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</row>
    <row r="3170" spans="2:158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</row>
    <row r="3171" spans="2:158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</row>
    <row r="3172" spans="2:158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</row>
    <row r="3173" spans="2:158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</row>
    <row r="3174" spans="2:158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</row>
    <row r="3175" spans="2:158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</row>
    <row r="3176" spans="2:158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</row>
    <row r="3177" spans="2:158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</row>
    <row r="3178" spans="2:158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</row>
    <row r="3179" spans="2:158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</row>
    <row r="3180" spans="2:158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</row>
    <row r="3181" spans="2:158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</row>
    <row r="3182" spans="2:158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</row>
    <row r="3183" spans="2:158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</row>
    <row r="3184" spans="2:158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</row>
    <row r="3185" spans="2:158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</row>
    <row r="3186" spans="2:158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</row>
    <row r="3187" spans="2:158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</row>
    <row r="3188" spans="2:158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</row>
    <row r="3189" spans="2:158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</row>
    <row r="3190" spans="2:158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</row>
    <row r="3191" spans="2:158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</row>
    <row r="3192" spans="2:158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</row>
    <row r="3193" spans="2:158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</row>
    <row r="3194" spans="2:158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</row>
    <row r="3195" spans="2:158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</row>
    <row r="3196" spans="2:158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</row>
    <row r="3197" spans="2:158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</row>
    <row r="3198" spans="2:158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</row>
    <row r="3199" spans="2:158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</row>
    <row r="3200" spans="2:158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</row>
    <row r="3201" spans="2:158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</row>
    <row r="3202" spans="2:158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</row>
    <row r="3203" spans="2:158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</row>
    <row r="3204" spans="2:158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</row>
    <row r="3205" spans="2:158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</row>
    <row r="3206" spans="2:158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</row>
    <row r="3207" spans="2:158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</row>
    <row r="3208" spans="2:158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</row>
    <row r="3209" spans="2:158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</row>
    <row r="3210" spans="2:158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</row>
    <row r="3211" spans="2:158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</row>
    <row r="3212" spans="2:158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</row>
    <row r="3213" spans="2:158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</row>
    <row r="3214" spans="2:158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</row>
    <row r="3215" spans="2:158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</row>
    <row r="3216" spans="2:158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</row>
    <row r="3217" spans="2:158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</row>
    <row r="3218" spans="2:158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</row>
    <row r="3219" spans="2:158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</row>
    <row r="3220" spans="2:158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</row>
    <row r="3221" spans="2:158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</row>
    <row r="3222" spans="2:158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</row>
    <row r="3223" spans="2:158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</row>
    <row r="3224" spans="2:158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</row>
    <row r="3225" spans="2:158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</row>
    <row r="3226" spans="2:158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</row>
    <row r="3227" spans="2:158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</row>
    <row r="3228" spans="2:158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</row>
    <row r="3229" spans="2:158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</row>
    <row r="3230" spans="2:158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</row>
    <row r="3231" spans="2:158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</row>
    <row r="3232" spans="2:158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</row>
    <row r="3233" spans="2:158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</row>
    <row r="3234" spans="2:158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</row>
    <row r="3235" spans="2:158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</row>
    <row r="3236" spans="2:158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</row>
    <row r="3237" spans="2:158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</row>
    <row r="3238" spans="2:158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</row>
    <row r="3239" spans="2:158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</row>
    <row r="3240" spans="2:158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</row>
    <row r="3241" spans="2:158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</row>
    <row r="3242" spans="2:158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</row>
    <row r="3243" spans="2:158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</row>
    <row r="3244" spans="2:158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</row>
    <row r="3245" spans="2:158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</row>
    <row r="3246" spans="2:158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</row>
    <row r="3247" spans="2:158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</row>
    <row r="3248" spans="2:158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</row>
    <row r="3249" spans="2:158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</row>
    <row r="3250" spans="2:158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</row>
    <row r="3251" spans="2:158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</row>
    <row r="3252" spans="2:158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</row>
    <row r="3253" spans="2:158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</row>
    <row r="3254" spans="2:158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</row>
    <row r="3255" spans="2:158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</row>
    <row r="3256" spans="2:158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</row>
    <row r="3257" spans="2:158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</row>
    <row r="3258" spans="2:158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</row>
    <row r="3259" spans="2:158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</row>
    <row r="3260" spans="2:158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</row>
    <row r="3261" spans="2:158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</row>
    <row r="3262" spans="2:158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</row>
    <row r="3263" spans="2:158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</row>
    <row r="3264" spans="2:158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</row>
    <row r="3265" spans="2:158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</row>
    <row r="3266" spans="2:158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</row>
    <row r="3267" spans="2:158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</row>
    <row r="3268" spans="2:158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</row>
    <row r="3269" spans="2:158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</row>
    <row r="3270" spans="2:158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</row>
    <row r="3271" spans="2:158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</row>
    <row r="3272" spans="2:158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</row>
    <row r="3273" spans="2:158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</row>
    <row r="3274" spans="2:158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</row>
    <row r="3275" spans="2:158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</row>
    <row r="3276" spans="2:158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</row>
    <row r="3277" spans="2:158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</row>
    <row r="3278" spans="2:158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</row>
    <row r="3279" spans="2:158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</row>
    <row r="3280" spans="2:158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</row>
    <row r="3281" spans="2:158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</row>
    <row r="3282" spans="2:158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</row>
    <row r="3283" spans="2:158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</row>
    <row r="3284" spans="2:158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</row>
    <row r="3285" spans="2:158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</row>
    <row r="3286" spans="2:158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</row>
    <row r="3287" spans="2:158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</row>
    <row r="3288" spans="2:158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</row>
    <row r="3289" spans="2:158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</row>
    <row r="3290" spans="2:158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</row>
    <row r="3291" spans="2:158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</row>
    <row r="3292" spans="2:158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</row>
    <row r="3293" spans="2:158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</row>
    <row r="3294" spans="2:158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</row>
    <row r="3295" spans="2:158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</row>
    <row r="3296" spans="2:158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</row>
    <row r="3297" spans="2:158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</row>
    <row r="3298" spans="2:158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</row>
    <row r="3299" spans="2:158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</row>
    <row r="3300" spans="2:158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</row>
    <row r="3301" spans="2:158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</row>
    <row r="3302" spans="2:158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</row>
    <row r="3303" spans="2:158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</row>
    <row r="3304" spans="2:158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</row>
    <row r="3305" spans="2:158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</row>
    <row r="3306" spans="2:158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</row>
    <row r="3307" spans="2:158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</row>
    <row r="3308" spans="2:158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</row>
    <row r="3309" spans="2:158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</row>
    <row r="3310" spans="2:158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</row>
    <row r="3311" spans="2:158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</row>
    <row r="3312" spans="2:158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</row>
    <row r="3313" spans="2:158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</row>
    <row r="3314" spans="2:158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</row>
    <row r="3315" spans="2:158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</row>
    <row r="3316" spans="2:158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</row>
    <row r="3317" spans="2:158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</row>
    <row r="3318" spans="2:158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</row>
    <row r="3319" spans="2:158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</row>
    <row r="3320" spans="2:158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</row>
    <row r="3321" spans="2:158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</row>
    <row r="3322" spans="2:158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</row>
    <row r="3323" spans="2:158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</row>
    <row r="3324" spans="2:158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</row>
    <row r="3325" spans="2:158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</row>
    <row r="3326" spans="2:158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</row>
    <row r="3327" spans="2:158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</row>
    <row r="3328" spans="2:158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</row>
    <row r="3329" spans="2:158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</row>
    <row r="3330" spans="2:158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</row>
    <row r="3331" spans="2:158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</row>
    <row r="3332" spans="2:158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</row>
    <row r="3333" spans="2:158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</row>
    <row r="3334" spans="2:158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</row>
    <row r="3335" spans="2:158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</row>
    <row r="3336" spans="2:158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</row>
    <row r="3337" spans="2:158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</row>
    <row r="3338" spans="2:158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</row>
    <row r="3339" spans="2:158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</row>
    <row r="3340" spans="2:158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</row>
    <row r="3341" spans="2:158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</row>
    <row r="3342" spans="2:158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</row>
    <row r="3343" spans="2:158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</row>
    <row r="3344" spans="2:158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</row>
    <row r="3345" spans="2:158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</row>
    <row r="3346" spans="2:158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</row>
    <row r="3347" spans="2:158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</row>
    <row r="3348" spans="2:158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</row>
    <row r="3349" spans="2:158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</row>
    <row r="3350" spans="2:158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</row>
    <row r="3351" spans="2:158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</row>
    <row r="3352" spans="2:158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</row>
    <row r="3353" spans="2:158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</row>
    <row r="3354" spans="2:158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</row>
    <row r="3355" spans="2:158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</row>
    <row r="3356" spans="2:158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</row>
    <row r="3357" spans="2:158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</row>
    <row r="3358" spans="2:158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</row>
    <row r="3359" spans="2:158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</row>
    <row r="3360" spans="2:158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</row>
    <row r="3361" spans="2:158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</row>
    <row r="3362" spans="2:158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</row>
    <row r="3363" spans="2:158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</row>
    <row r="3364" spans="2:158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</row>
    <row r="3365" spans="2:158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</row>
    <row r="3366" spans="2:158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</row>
    <row r="3367" spans="2:158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</row>
    <row r="3368" spans="2:158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</row>
    <row r="3369" spans="2:158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</row>
    <row r="3370" spans="2:158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</row>
    <row r="3371" spans="2:158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</row>
    <row r="3372" spans="2:158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</row>
    <row r="3373" spans="2:158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</row>
    <row r="3374" spans="2:158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</row>
    <row r="3375" spans="2:158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</row>
    <row r="3376" spans="2:158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</row>
    <row r="3377" spans="2:158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</row>
    <row r="3378" spans="2:158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</row>
    <row r="3379" spans="2:158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</row>
    <row r="3380" spans="2:158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</row>
    <row r="3381" spans="2:158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</row>
    <row r="3382" spans="2:158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</row>
    <row r="3383" spans="2:158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</row>
    <row r="3384" spans="2:158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</row>
    <row r="3385" spans="2:158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</row>
    <row r="3386" spans="2:158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</row>
    <row r="3387" spans="2:158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</row>
    <row r="3388" spans="2:158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</row>
    <row r="3389" spans="2:158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</row>
    <row r="3390" spans="2:158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</row>
    <row r="3391" spans="2:158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</row>
    <row r="3392" spans="2:158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</row>
    <row r="3393" spans="2:158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</row>
    <row r="3394" spans="2:158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</row>
    <row r="3395" spans="2:158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</row>
    <row r="3396" spans="2:158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</row>
    <row r="3397" spans="2:158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</row>
    <row r="3398" spans="2:158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</row>
    <row r="3399" spans="2:158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</row>
    <row r="3400" spans="2:158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</row>
    <row r="3401" spans="2:158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</row>
    <row r="3402" spans="2:158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</row>
    <row r="3403" spans="2:158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</row>
    <row r="3404" spans="2:158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</row>
    <row r="3405" spans="2:158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</row>
    <row r="3406" spans="2:158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</row>
    <row r="3407" spans="2:158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</row>
    <row r="3408" spans="2:158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</row>
    <row r="3409" spans="2:158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</row>
    <row r="3410" spans="2:158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</row>
    <row r="3411" spans="2:158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</row>
    <row r="3412" spans="2:158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</row>
    <row r="3413" spans="2:158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</row>
    <row r="3414" spans="2:158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</row>
    <row r="3415" spans="2:158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</row>
    <row r="3416" spans="2:158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</row>
    <row r="3417" spans="2:158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</row>
    <row r="3418" spans="2:158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</row>
    <row r="3419" spans="2:158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</row>
    <row r="3420" spans="2:158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</row>
    <row r="3421" spans="2:158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</row>
    <row r="3422" spans="2:158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</row>
    <row r="3423" spans="2:158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</row>
    <row r="3424" spans="2:158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</row>
    <row r="3425" spans="2:158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</row>
    <row r="3426" spans="2:158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</row>
    <row r="3427" spans="2:158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</row>
    <row r="3428" spans="2:158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</row>
    <row r="3429" spans="2:158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</row>
    <row r="3430" spans="2:158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</row>
    <row r="3431" spans="2:158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</row>
    <row r="3432" spans="2:158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</row>
    <row r="3433" spans="2:158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</row>
    <row r="3434" spans="2:158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</row>
    <row r="3435" spans="2:158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</row>
    <row r="3436" spans="2:158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</row>
    <row r="3437" spans="2:158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</row>
    <row r="3438" spans="2:158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</row>
    <row r="3439" spans="2:158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</row>
    <row r="3440" spans="2:158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</row>
    <row r="3441" spans="2:158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</row>
    <row r="3442" spans="2:158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</row>
    <row r="3443" spans="2:158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</row>
    <row r="3444" spans="2:158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</row>
    <row r="3445" spans="2:158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</row>
    <row r="3446" spans="2:158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</row>
    <row r="3447" spans="2:158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</row>
    <row r="3448" spans="2:158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</row>
    <row r="3449" spans="2:158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</row>
    <row r="3450" spans="2:158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</row>
    <row r="3451" spans="2:158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</row>
    <row r="3452" spans="2:158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</row>
    <row r="3453" spans="2:158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</row>
    <row r="3454" spans="2:158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</row>
    <row r="3455" spans="2:158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</row>
    <row r="3456" spans="2:158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</row>
    <row r="3457" spans="2:158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</row>
    <row r="3458" spans="2:158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</row>
    <row r="3459" spans="2:158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</row>
    <row r="3460" spans="2:158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</row>
    <row r="3461" spans="2:158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</row>
    <row r="3462" spans="2:158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</row>
    <row r="3463" spans="2:158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</row>
    <row r="3464" spans="2:158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</row>
    <row r="3465" spans="2:158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</row>
    <row r="3466" spans="2:158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</row>
    <row r="3467" spans="2:158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</row>
    <row r="3468" spans="2:158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</row>
    <row r="3469" spans="2:158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</row>
    <row r="3470" spans="2:158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</row>
    <row r="3471" spans="2:158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</row>
    <row r="3472" spans="2:158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</row>
    <row r="3473" spans="2:158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</row>
    <row r="3474" spans="2:158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</row>
    <row r="3475" spans="2:158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</row>
    <row r="3476" spans="2:158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</row>
    <row r="3477" spans="2:158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</row>
    <row r="3478" spans="2:158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</row>
    <row r="3479" spans="2:158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</row>
    <row r="3480" spans="2:158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</row>
    <row r="3481" spans="2:158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</row>
    <row r="3482" spans="2:158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</row>
    <row r="3483" spans="2:158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</row>
    <row r="3484" spans="2:158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</row>
    <row r="3485" spans="2:158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</row>
    <row r="3486" spans="2:158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</row>
    <row r="3487" spans="2:158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</row>
    <row r="3488" spans="2:158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</row>
    <row r="3489" spans="2:158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</row>
    <row r="3490" spans="2:158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</row>
    <row r="3491" spans="2:158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</row>
    <row r="3492" spans="2:158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</row>
    <row r="3493" spans="2:158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</row>
    <row r="3494" spans="2:158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</row>
    <row r="3495" spans="2:158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</row>
    <row r="3496" spans="2:158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</row>
    <row r="3497" spans="2:158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</row>
    <row r="3498" spans="2:158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</row>
    <row r="3499" spans="2:158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</row>
    <row r="3500" spans="2:158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</row>
    <row r="3501" spans="2:158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</row>
    <row r="3502" spans="2:158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</row>
    <row r="3503" spans="2:158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</row>
    <row r="3504" spans="2:158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</row>
    <row r="3505" spans="2:158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</row>
    <row r="3506" spans="2:158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</row>
    <row r="3507" spans="2:158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</row>
    <row r="3508" spans="2:158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</row>
    <row r="3509" spans="2:158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</row>
    <row r="3510" spans="2:158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</row>
    <row r="3511" spans="2:158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</row>
    <row r="3512" spans="2:158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</row>
    <row r="3513" spans="2:158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</row>
    <row r="3514" spans="2:158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</row>
    <row r="3515" spans="2:158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</row>
    <row r="3516" spans="2:158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</row>
    <row r="3517" spans="2:158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</row>
    <row r="3518" spans="2:158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</row>
    <row r="3519" spans="2:158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</row>
    <row r="3520" spans="2:158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</row>
    <row r="3535" spans="1:165">
      <c r="A3535" t="s">
        <v>675</v>
      </c>
      <c r="E3535">
        <f>SUBTOTAL(109,Deaths[22.01.2020])</f>
        <v>589</v>
      </c>
      <c r="F3535">
        <f>SUBTOTAL(109,Deaths[23.01.2020])</f>
        <v>690</v>
      </c>
      <c r="G3535">
        <f>SUBTOTAL(109,Deaths[24.01.2020])</f>
        <v>993</v>
      </c>
      <c r="H3535">
        <f>SUBTOTAL(109,Deaths[25.01.2020])</f>
        <v>1518</v>
      </c>
      <c r="I3535">
        <f>SUBTOTAL(109,Deaths[26.01.2020])</f>
        <v>2230</v>
      </c>
      <c r="J3535">
        <f>SUBTOTAL(109,Deaths[27.01.2020])</f>
        <v>3091</v>
      </c>
      <c r="K3535">
        <f>SUBTOTAL(109,Deaths[28.01.2020])</f>
        <v>5840</v>
      </c>
      <c r="L3535">
        <f>SUBTOTAL(109,Deaths[29.01.2020])</f>
        <v>6432</v>
      </c>
      <c r="M3535">
        <f>SUBTOTAL(109,Deaths[30.01.2020])</f>
        <v>8576</v>
      </c>
      <c r="N3535">
        <f>SUBTOTAL(109,Deaths[31.01.2020])</f>
        <v>10353</v>
      </c>
      <c r="O3535">
        <f>SUBTOTAL(109,Deaths[01.02.2020])</f>
        <v>12556</v>
      </c>
      <c r="P3535">
        <f>SUBTOTAL(109,Deaths[02.02.2020])</f>
        <v>17511</v>
      </c>
      <c r="Q3535">
        <f>SUBTOTAL(109,Deaths[03.02.2020])</f>
        <v>20733</v>
      </c>
      <c r="R3535">
        <f>SUBTOTAL(109,Deaths[04.02.2020])</f>
        <v>24876</v>
      </c>
      <c r="S3535">
        <f>SUBTOTAL(109,Deaths[05.02.2020])</f>
        <v>28763</v>
      </c>
      <c r="T3535">
        <f>SUBTOTAL(109,Deaths[06.02.2020])</f>
        <v>32062</v>
      </c>
      <c r="U3535">
        <f>SUBTOTAL(109,Deaths[07.02.2020])</f>
        <v>35829</v>
      </c>
      <c r="V3535">
        <f>SUBTOTAL(109,Deaths[08.02.2020])</f>
        <v>38732</v>
      </c>
      <c r="W3535">
        <f>SUBTOTAL(109,Deaths[09.02.2020])</f>
        <v>41962</v>
      </c>
      <c r="X3535">
        <f>SUBTOTAL(109,Deaths[10.02.2020])</f>
        <v>44788</v>
      </c>
      <c r="Y3535">
        <f>SUBTOTAL(109,Deaths[11.02.2020])</f>
        <v>47028</v>
      </c>
      <c r="Z3535">
        <f>SUBTOTAL(109,Deaths[12.02.2020])</f>
        <v>47457</v>
      </c>
      <c r="AA3535">
        <f>SUBTOTAL(109,Deaths[13.02.2020])</f>
        <v>63110</v>
      </c>
      <c r="AB3535">
        <f>SUBTOTAL(109,Deaths[14.02.2020])</f>
        <v>69931</v>
      </c>
      <c r="AC3535">
        <f>SUBTOTAL(109,Deaths[15.02.2020])</f>
        <v>72362</v>
      </c>
      <c r="AD3535">
        <f>SUBTOTAL(109,Deaths[16.02.2020])</f>
        <v>74764</v>
      </c>
      <c r="AE3535">
        <f>SUBTOTAL(109,Deaths[17.02.2020])</f>
        <v>76994</v>
      </c>
      <c r="AF3535">
        <f>SUBTOTAL(109,Deaths[18.02.2020])</f>
        <v>79150</v>
      </c>
      <c r="AG3535">
        <f>SUBTOTAL(109,Deaths[19.02.2020])</f>
        <v>79883</v>
      </c>
      <c r="AH3535">
        <f>SUBTOTAL(109,Deaths[20.02.2020])</f>
        <v>80691</v>
      </c>
      <c r="AI3535">
        <f>SUBTOTAL(109,Deaths[21.02.2020])</f>
        <v>81321</v>
      </c>
      <c r="AJ3535">
        <f>SUBTOTAL(109,Deaths[22.02.2020])</f>
        <v>83488</v>
      </c>
      <c r="AK3535">
        <f>SUBTOTAL(109,Deaths[23.02.2020])</f>
        <v>83896</v>
      </c>
      <c r="AL3535">
        <f>SUBTOTAL(109,Deaths[24.02.2020])</f>
        <v>84783</v>
      </c>
      <c r="AM3535">
        <f>SUBTOTAL(109,Deaths[25.02.2020])</f>
        <v>85788</v>
      </c>
      <c r="AN3535">
        <f>SUBTOTAL(109,Deaths[26.02.2020])</f>
        <v>86886</v>
      </c>
      <c r="AO3535">
        <f>SUBTOTAL(109,Deaths[27.02.2020])</f>
        <v>88332</v>
      </c>
      <c r="AP3535">
        <f>SUBTOTAL(109,Deaths[28.02.2020])</f>
        <v>89814</v>
      </c>
      <c r="AQ3535">
        <f>SUBTOTAL(109,Deaths[29.02.2020])</f>
        <v>91850</v>
      </c>
      <c r="AR3535">
        <f>SUBTOTAL(109,Deaths[01.03.2020])</f>
        <v>94317</v>
      </c>
      <c r="AS3535">
        <f>SUBTOTAL(109,Deaths[02.03.2020])</f>
        <v>96437</v>
      </c>
      <c r="AT3535">
        <f>SUBTOTAL(109,Deaths[03.03.2020])</f>
        <v>99121</v>
      </c>
      <c r="AU3535">
        <f>SUBTOTAL(109,Deaths[04.03.2020])</f>
        <v>101592</v>
      </c>
      <c r="AV3535">
        <f>SUBTOTAL(109,Deaths[05.03.2020])</f>
        <v>104548</v>
      </c>
      <c r="AW3535">
        <f>SUBTOTAL(109,Deaths[06.03.2020])</f>
        <v>108691</v>
      </c>
      <c r="AX3535">
        <f>SUBTOTAL(109,Deaths[07.03.2020])</f>
        <v>112913</v>
      </c>
      <c r="AY3535">
        <f>SUBTOTAL(109,Deaths[08.03.2020])</f>
        <v>117374</v>
      </c>
      <c r="AZ3535">
        <f>SUBTOTAL(109,Deaths[09.03.2020])</f>
        <v>121529</v>
      </c>
      <c r="BA3535">
        <f>SUBTOTAL(109,Deaths[10.03.2020])</f>
        <v>126926</v>
      </c>
      <c r="BB3535">
        <f>SUBTOTAL(109,Deaths[11.03.2020])</f>
        <v>134960</v>
      </c>
      <c r="BC3535">
        <f>SUBTOTAL(109,Deaths[12.03.2020])</f>
        <v>140392</v>
      </c>
      <c r="BD3535">
        <f>SUBTOTAL(109,Deaths[13.03.2020])</f>
        <v>156068</v>
      </c>
      <c r="BE3535">
        <f>SUBTOTAL(109,Deaths[14.03.2020])</f>
        <v>167998</v>
      </c>
      <c r="BF3535">
        <f>SUBTOTAL(109,Deaths[15.03.2020])</f>
        <v>180034</v>
      </c>
      <c r="BG3535">
        <f>SUBTOTAL(109,Deaths[16.03.2020])</f>
        <v>195848</v>
      </c>
      <c r="BH3535">
        <f>SUBTOTAL(109,Deaths[17.03.2020])</f>
        <v>212957</v>
      </c>
      <c r="BI3535">
        <f>SUBTOTAL(109,Deaths[18.03.2020])</f>
        <v>233990</v>
      </c>
      <c r="BJ3535">
        <f>SUBTOTAL(109,Deaths[19.03.2020])</f>
        <v>263237</v>
      </c>
      <c r="BK3535">
        <f>SUBTOTAL(109,Deaths[20.03.2020])</f>
        <v>295899</v>
      </c>
      <c r="BL3535">
        <f>SUBTOTAL(109,Deaths[21.03.2020])</f>
        <v>331541</v>
      </c>
      <c r="BM3535">
        <f>SUBTOTAL(109,Deaths[22.03.2020])</f>
        <v>367837</v>
      </c>
      <c r="BN3535">
        <f>SUBTOTAL(109,Deaths[23.03.2020])</f>
        <v>412671</v>
      </c>
      <c r="BO3535">
        <f>SUBTOTAL(109,Deaths[24.03.2020])</f>
        <v>457602</v>
      </c>
      <c r="BP3535">
        <f>SUBTOTAL(109,Deaths[25.03.2020])</f>
        <v>513039</v>
      </c>
      <c r="BQ3535">
        <f>SUBTOTAL(109,Deaths[26.03.2020])</f>
        <v>581427</v>
      </c>
      <c r="BR3535">
        <f>SUBTOTAL(109,Deaths[27.03.2020])</f>
        <v>653013</v>
      </c>
      <c r="BS3535">
        <f>SUBTOTAL(109,Deaths[28.03.2020])</f>
        <v>728032</v>
      </c>
      <c r="BT3535">
        <f>SUBTOTAL(109,Deaths[29.03.2020])</f>
        <v>794856</v>
      </c>
      <c r="BU3535">
        <f>SUBTOTAL(109,Deaths[30.03.2020])</f>
        <v>866777</v>
      </c>
      <c r="BV3535">
        <f>SUBTOTAL(109,Deaths[31.03.2020])</f>
        <v>952323</v>
      </c>
      <c r="BW3535">
        <f>SUBTOTAL(109,Deaths[01.04.2020])</f>
        <v>1040002</v>
      </c>
      <c r="BX3535">
        <f>SUBTOTAL(109,Deaths[02.04.2020])</f>
        <v>1134649</v>
      </c>
      <c r="BY3535">
        <f>SUBTOTAL(109,Deaths[03.04.2020])</f>
        <v>1230411</v>
      </c>
      <c r="BZ3535">
        <f>SUBTOTAL(109,Deaths[04.04.2020])</f>
        <v>1324263</v>
      </c>
      <c r="CA3535">
        <f>SUBTOTAL(109,Deaths[05.04.2020])</f>
        <v>1409536</v>
      </c>
      <c r="CB3535">
        <f>SUBTOTAL(109,Deaths[06.04.2020])</f>
        <v>1494044</v>
      </c>
      <c r="CC3535">
        <f>SUBTOTAL(109,Deaths[07.04.2020])</f>
        <v>1587069</v>
      </c>
      <c r="CD3535">
        <f>SUBTOTAL(109,Deaths[08.04.2020])</f>
        <v>1686480</v>
      </c>
      <c r="CE3535">
        <f>SUBTOTAL(109,Deaths[09.04.2020])</f>
        <v>1789512</v>
      </c>
      <c r="CF3535">
        <f>SUBTOTAL(109,Deaths[10.04.2020])</f>
        <v>1898292</v>
      </c>
      <c r="CG3535">
        <f>SUBTOTAL(109,Deaths[11.04.2020])</f>
        <v>1990501</v>
      </c>
      <c r="CH3535">
        <f>SUBTOTAL(109,Deaths[12.04.2020])</f>
        <v>2102454</v>
      </c>
      <c r="CI3535">
        <f>SUBTOTAL(109,Deaths[13.04.2020])</f>
        <v>2185740</v>
      </c>
      <c r="CJ3535">
        <f>SUBTOTAL(109,Deaths[14.04.2020])</f>
        <v>2272493</v>
      </c>
      <c r="CK3535">
        <f>SUBTOTAL(109,Deaths[15.04.2020])</f>
        <v>2371742</v>
      </c>
      <c r="CL3535">
        <f>SUBTOTAL(109,Deaths[16.04.2020])</f>
        <v>2484392</v>
      </c>
      <c r="CM3535">
        <f>SUBTOTAL(109,Deaths[17.04.2020])</f>
        <v>2593653</v>
      </c>
      <c r="CN3535">
        <f>SUBTOTAL(109,Deaths[18.04.2020])</f>
        <v>2682871</v>
      </c>
      <c r="CO3535">
        <f>SUBTOTAL(109,Deaths[19.04.2020])</f>
        <v>2776030</v>
      </c>
      <c r="CP3535">
        <f>SUBTOTAL(109,Deaths[20.04.2020])</f>
        <v>2861258</v>
      </c>
      <c r="CQ3535">
        <f>SUBTOTAL(109,Deaths[21.04.2020])</f>
        <v>2952570</v>
      </c>
      <c r="CR3535">
        <f>SUBTOTAL(109,Deaths[22.04.2020])</f>
        <v>3044093</v>
      </c>
      <c r="CS3535">
        <f>SUBTOTAL(109,Deaths[23.04.2020])</f>
        <v>3148785</v>
      </c>
      <c r="CT3535">
        <f>SUBTOTAL(109,Deaths[24.04.2020])</f>
        <v>3250644</v>
      </c>
      <c r="CU3535">
        <f>SUBTOTAL(109,Deaths[25.04.2020])</f>
        <v>3350634</v>
      </c>
      <c r="CV3535">
        <f>SUBTOTAL(109,Deaths[26.04.2020])</f>
        <v>3433125</v>
      </c>
      <c r="CW3535">
        <f>SUBTOTAL(109,Deaths[27.04.2020])</f>
        <v>3512442</v>
      </c>
      <c r="CX3535">
        <f>SUBTOTAL(109,Deaths[28.04.2020])</f>
        <v>3601092</v>
      </c>
      <c r="CY3535">
        <f>SUBTOTAL(109,Deaths[29.04.2020])</f>
        <v>3692951</v>
      </c>
      <c r="CZ3535">
        <f>SUBTOTAL(109,Deaths[30.04.2020])</f>
        <v>3791282</v>
      </c>
      <c r="DA3535">
        <f>SUBTOTAL(109,Deaths[01.05.2020])</f>
        <v>3892184</v>
      </c>
      <c r="DB3535">
        <f>SUBTOTAL(109,Deaths[02.05.2020])</f>
        <v>3986120</v>
      </c>
      <c r="DC3535">
        <f>SUBTOTAL(109,Deaths[03.05.2020])</f>
        <v>4073968</v>
      </c>
      <c r="DD3535">
        <f>SUBTOTAL(109,Deaths[04.05.2020])</f>
        <v>4160063</v>
      </c>
      <c r="DE3535">
        <f>SUBTOTAL(109,Deaths[05.05.2020])</f>
        <v>4254372</v>
      </c>
      <c r="DF3535">
        <f>SUBTOTAL(109,Deaths[06.05.2020])</f>
        <v>4362161</v>
      </c>
      <c r="DG3535">
        <f>SUBTOTAL(109,Deaths[07.05.2020])</f>
        <v>4466871</v>
      </c>
      <c r="DH3535">
        <f>SUBTOTAL(109,Deaths[08.05.2020])</f>
        <v>4572149</v>
      </c>
      <c r="DI3535">
        <f>SUBTOTAL(109,Deaths[09.05.2020])</f>
        <v>4667947</v>
      </c>
      <c r="DJ3535">
        <f>SUBTOTAL(109,Deaths[10.05.2020])</f>
        <v>4753384</v>
      </c>
      <c r="DK3535">
        <f>SUBTOTAL(109,Deaths[11.05.2020])</f>
        <v>4838236</v>
      </c>
      <c r="FI3535">
        <f>SUBTOTAL(103,Deaths[30.06.2020])</f>
        <v>0</v>
      </c>
    </row>
    <row r="3538" spans="1:158">
      <c r="E3538">
        <f t="shared" ref="E3538:BP3538" si="0">SUM(E3539:E3543)</f>
        <v>555</v>
      </c>
      <c r="F3538">
        <f t="shared" si="0"/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10</v>
      </c>
      <c r="AM3538">
        <f t="shared" si="0"/>
        <v>80357</v>
      </c>
      <c r="AN3538">
        <f t="shared" si="0"/>
        <v>81331</v>
      </c>
      <c r="AO3538">
        <f t="shared" si="0"/>
        <v>82689</v>
      </c>
      <c r="AP3538">
        <f t="shared" si="0"/>
        <v>84054</v>
      </c>
      <c r="AQ3538">
        <f t="shared" si="0"/>
        <v>85941</v>
      </c>
      <c r="AR3538">
        <f t="shared" si="0"/>
        <v>88297</v>
      </c>
      <c r="AS3538">
        <f t="shared" si="0"/>
        <v>90231</v>
      </c>
      <c r="AT3538">
        <f t="shared" si="0"/>
        <v>92755</v>
      </c>
      <c r="AU3538">
        <f t="shared" si="0"/>
        <v>95020</v>
      </c>
      <c r="AV3538">
        <f t="shared" si="0"/>
        <v>97786</v>
      </c>
      <c r="AW3538">
        <f t="shared" si="0"/>
        <v>101697</v>
      </c>
      <c r="AX3538">
        <f t="shared" si="0"/>
        <v>105714</v>
      </c>
      <c r="AY3538">
        <f t="shared" si="0"/>
        <v>109673</v>
      </c>
      <c r="AZ3538">
        <f t="shared" si="0"/>
        <v>113440</v>
      </c>
      <c r="BA3538">
        <f t="shared" si="0"/>
        <v>118263</v>
      </c>
      <c r="BB3538">
        <f t="shared" si="0"/>
        <v>125571</v>
      </c>
      <c r="BC3538">
        <f t="shared" si="0"/>
        <v>130776</v>
      </c>
      <c r="BD3538">
        <f t="shared" si="0"/>
        <v>144999</v>
      </c>
      <c r="BE3538">
        <f t="shared" si="0"/>
        <v>156027</v>
      </c>
      <c r="BF3538">
        <f t="shared" si="0"/>
        <v>166717</v>
      </c>
      <c r="BG3538">
        <f t="shared" si="0"/>
        <v>181067</v>
      </c>
      <c r="BH3538">
        <f t="shared" si="0"/>
        <v>196453</v>
      </c>
      <c r="BI3538">
        <f t="shared" si="0"/>
        <v>215573</v>
      </c>
      <c r="BJ3538">
        <f t="shared" si="0"/>
        <v>242375</v>
      </c>
      <c r="BK3538">
        <f t="shared" si="0"/>
        <v>271868</v>
      </c>
      <c r="BL3538">
        <f t="shared" si="0"/>
        <v>303721</v>
      </c>
      <c r="BM3538">
        <f t="shared" si="0"/>
        <v>335946</v>
      </c>
      <c r="BN3538">
        <f t="shared" si="0"/>
        <v>376597</v>
      </c>
      <c r="BO3538">
        <f t="shared" si="0"/>
        <v>416370</v>
      </c>
      <c r="BP3538">
        <f t="shared" si="0"/>
        <v>465586</v>
      </c>
      <c r="BQ3538">
        <f t="shared" ref="BQ3538:DJ3538" si="1">SUM(BQ3539:BQ3543)</f>
        <v>527045</v>
      </c>
      <c r="BR3538">
        <f t="shared" si="1"/>
        <v>590667</v>
      </c>
      <c r="BS3538">
        <f t="shared" si="1"/>
        <v>657453</v>
      </c>
      <c r="BT3538">
        <f t="shared" si="1"/>
        <v>716197</v>
      </c>
      <c r="BU3538">
        <f t="shared" si="1"/>
        <v>778630</v>
      </c>
      <c r="BV3538">
        <f t="shared" si="1"/>
        <v>853111</v>
      </c>
      <c r="BW3538">
        <f t="shared" si="1"/>
        <v>928335</v>
      </c>
      <c r="BX3538">
        <f t="shared" si="1"/>
        <v>1008800</v>
      </c>
      <c r="BY3538">
        <f t="shared" si="1"/>
        <v>1090995</v>
      </c>
      <c r="BZ3538">
        <f t="shared" si="1"/>
        <v>1170947</v>
      </c>
      <c r="CA3538">
        <f t="shared" si="1"/>
        <v>1244397</v>
      </c>
      <c r="CB3538">
        <f t="shared" si="1"/>
        <v>1315695</v>
      </c>
      <c r="CC3538">
        <f t="shared" si="1"/>
        <v>1390482</v>
      </c>
      <c r="CD3538">
        <f t="shared" si="1"/>
        <v>1474270</v>
      </c>
      <c r="CE3538">
        <f t="shared" si="1"/>
        <v>1560076</v>
      </c>
      <c r="CF3538">
        <f t="shared" si="1"/>
        <v>1652176</v>
      </c>
      <c r="CG3538">
        <f t="shared" si="1"/>
        <v>1730198</v>
      </c>
      <c r="CH3538">
        <f t="shared" si="1"/>
        <v>1828970</v>
      </c>
      <c r="CI3538">
        <f t="shared" si="1"/>
        <v>1898992</v>
      </c>
      <c r="CJ3538">
        <f t="shared" si="1"/>
        <v>1969506</v>
      </c>
      <c r="CK3538">
        <f t="shared" si="1"/>
        <v>2049758</v>
      </c>
      <c r="CL3538">
        <f t="shared" si="1"/>
        <v>2145715</v>
      </c>
      <c r="CM3538">
        <f t="shared" si="1"/>
        <v>2234606</v>
      </c>
      <c r="CN3538">
        <f t="shared" si="1"/>
        <v>2308601</v>
      </c>
      <c r="CO3538">
        <f t="shared" si="1"/>
        <v>2391410</v>
      </c>
      <c r="CP3538">
        <f t="shared" si="1"/>
        <v>2464201</v>
      </c>
      <c r="CQ3538">
        <f t="shared" si="1"/>
        <v>2538815</v>
      </c>
      <c r="CR3538">
        <f t="shared" si="1"/>
        <v>2614647</v>
      </c>
      <c r="CS3538">
        <f t="shared" si="1"/>
        <v>2703517</v>
      </c>
      <c r="CT3538">
        <f t="shared" si="1"/>
        <v>2790926</v>
      </c>
      <c r="CU3538">
        <f t="shared" si="1"/>
        <v>2876256</v>
      </c>
      <c r="CV3538">
        <f t="shared" si="1"/>
        <v>2950169</v>
      </c>
      <c r="CW3538">
        <f t="shared" si="1"/>
        <v>3019022</v>
      </c>
      <c r="CX3538">
        <f t="shared" si="1"/>
        <v>3092860</v>
      </c>
      <c r="CY3538">
        <f t="shared" si="1"/>
        <v>3168368</v>
      </c>
      <c r="CZ3538">
        <f t="shared" si="1"/>
        <v>3253189</v>
      </c>
      <c r="DA3538">
        <f t="shared" si="1"/>
        <v>3341636</v>
      </c>
      <c r="DB3538">
        <f t="shared" si="1"/>
        <v>3423685</v>
      </c>
      <c r="DC3538">
        <f t="shared" si="1"/>
        <v>3502717</v>
      </c>
      <c r="DD3538">
        <f t="shared" si="1"/>
        <v>3579308</v>
      </c>
      <c r="DE3538">
        <f t="shared" si="1"/>
        <v>3659976</v>
      </c>
      <c r="DF3538">
        <f t="shared" si="1"/>
        <v>3752066</v>
      </c>
      <c r="DG3538">
        <f t="shared" si="1"/>
        <v>3843023</v>
      </c>
      <c r="DH3538">
        <f t="shared" si="1"/>
        <v>3936062</v>
      </c>
      <c r="DI3538">
        <f t="shared" si="1"/>
        <v>4021307</v>
      </c>
      <c r="DJ3538">
        <f t="shared" si="1"/>
        <v>4099202</v>
      </c>
      <c r="DK3538">
        <f t="shared" ref="DK3538:DQ3538" si="2">SUM(DK3539:DK3543)</f>
        <v>4175699</v>
      </c>
      <c r="DL3538">
        <f t="shared" si="2"/>
        <v>4259030</v>
      </c>
      <c r="DM3538">
        <f t="shared" si="2"/>
        <v>4343912</v>
      </c>
      <c r="DN3538">
        <f t="shared" si="2"/>
        <v>4441690</v>
      </c>
      <c r="DO3538">
        <f t="shared" si="2"/>
        <v>4538886</v>
      </c>
      <c r="DP3538">
        <f t="shared" si="2"/>
        <v>4631850</v>
      </c>
      <c r="DQ3538">
        <f t="shared" si="2"/>
        <v>4711879</v>
      </c>
      <c r="DR3538">
        <f t="shared" ref="DR3538:DX3538" si="3">SUM(DR3539:DR3543)</f>
        <v>4800007</v>
      </c>
      <c r="DS3538">
        <f t="shared" si="3"/>
        <v>4895670</v>
      </c>
      <c r="DT3538">
        <f t="shared" si="3"/>
        <v>4995002</v>
      </c>
      <c r="DU3538">
        <f t="shared" si="3"/>
        <v>5101382</v>
      </c>
      <c r="DV3538">
        <f t="shared" si="3"/>
        <v>5209351</v>
      </c>
      <c r="DW3538">
        <f t="shared" si="3"/>
        <v>5309586</v>
      </c>
      <c r="DX3538">
        <f t="shared" si="3"/>
        <v>5405718</v>
      </c>
      <c r="DY3538">
        <f t="shared" ref="DY3538:DZ3538" si="4">SUM(DY3539:DY3543)</f>
        <v>5492505</v>
      </c>
      <c r="DZ3538">
        <f t="shared" si="4"/>
        <v>5587218</v>
      </c>
      <c r="EA3538">
        <f t="shared" ref="EA3538:EB3538" si="5">SUM(EA3539:EA3543)</f>
        <v>5689946</v>
      </c>
      <c r="EB3538">
        <f t="shared" si="5"/>
        <v>5807932</v>
      </c>
      <c r="EC3538">
        <f t="shared" ref="EC3538:ED3538" si="6">SUM(EC3539:EC3543)</f>
        <v>5929475</v>
      </c>
      <c r="ED3538">
        <f t="shared" si="6"/>
        <v>6058273</v>
      </c>
      <c r="EE3538">
        <f t="shared" ref="EE3538:EF3538" si="7">SUM(EE3539:EE3543)</f>
        <v>6166116</v>
      </c>
      <c r="EF3538">
        <f t="shared" si="7"/>
        <v>6262400</v>
      </c>
      <c r="EG3538">
        <f t="shared" ref="EG3538:EH3538" si="8">SUM(EG3539:EG3543)</f>
        <v>6374882</v>
      </c>
      <c r="EH3538">
        <f t="shared" si="8"/>
        <v>6506093</v>
      </c>
      <c r="EI3538">
        <f t="shared" ref="EI3538" si="9">SUM(EI3539:EI3543)</f>
        <v>6629677</v>
      </c>
      <c r="EJ3538">
        <f t="shared" ref="EJ3538:EK3538" si="10">SUM(EJ3539:EJ3543)</f>
        <v>6762864</v>
      </c>
      <c r="EK3538">
        <f t="shared" si="10"/>
        <v>6889289</v>
      </c>
      <c r="EL3538">
        <f t="shared" ref="EL3538:EM3538" si="11">SUM(EL3539:EL3543)</f>
        <v>7002296</v>
      </c>
      <c r="EM3538">
        <f t="shared" si="11"/>
        <v>7105830</v>
      </c>
      <c r="EN3538">
        <f t="shared" ref="EN3538:EO3538" si="12">SUM(EN3539:EN3543)</f>
        <v>7229079</v>
      </c>
      <c r="EO3538">
        <f t="shared" si="12"/>
        <v>7362615</v>
      </c>
      <c r="EP3538">
        <f t="shared" ref="EP3538:EQ3538" si="13">SUM(EP3539:EP3543)</f>
        <v>7500931</v>
      </c>
      <c r="EQ3538">
        <f t="shared" si="13"/>
        <v>7630393</v>
      </c>
      <c r="ER3538">
        <f t="shared" ref="ER3538:ES3538" si="14">SUM(ER3539:ER3543)</f>
        <v>7764906</v>
      </c>
      <c r="ES3538">
        <f t="shared" si="14"/>
        <v>7898372</v>
      </c>
      <c r="ET3538">
        <f t="shared" ref="ET3538:EU3538" si="15">SUM(ET3539:ET3543)</f>
        <v>8020331</v>
      </c>
      <c r="EU3538">
        <f t="shared" si="15"/>
        <v>8159703</v>
      </c>
      <c r="EV3538">
        <f t="shared" ref="EV3538:EW3538" si="16">SUM(EV3539:EV3543)</f>
        <v>8335630</v>
      </c>
      <c r="EW3538">
        <f t="shared" si="16"/>
        <v>8474567</v>
      </c>
      <c r="EX3538">
        <f t="shared" ref="EX3538:EY3538" si="17">SUM(EX3539:EX3543)</f>
        <v>8655851</v>
      </c>
      <c r="EY3538">
        <f t="shared" si="17"/>
        <v>8814564</v>
      </c>
      <c r="EZ3538">
        <f t="shared" ref="EZ3538:FA3538" si="18">SUM(EZ3539:EZ3543)</f>
        <v>8945912</v>
      </c>
      <c r="FA3538">
        <f t="shared" si="18"/>
        <v>9083864</v>
      </c>
      <c r="FB3538">
        <f t="shared" ref="FB3538" si="19">SUM(FB3539:FB3543)</f>
        <v>9248580</v>
      </c>
    </row>
    <row r="3539" spans="1:158">
      <c r="A3539" t="s">
        <v>620</v>
      </c>
      <c r="E3539">
        <f t="shared" ref="E3539:N3543" si="20">SUMIF($A$2:$A$264,$A3539,E$2:E$264)</f>
        <v>554</v>
      </c>
      <c r="F3539">
        <f t="shared" si="20"/>
        <v>653</v>
      </c>
      <c r="G3539">
        <f t="shared" si="20"/>
        <v>937</v>
      </c>
      <c r="H3539">
        <f t="shared" si="20"/>
        <v>1429</v>
      </c>
      <c r="I3539">
        <f t="shared" si="20"/>
        <v>2105</v>
      </c>
      <c r="J3539">
        <f t="shared" si="20"/>
        <v>2912</v>
      </c>
      <c r="K3539">
        <f t="shared" si="20"/>
        <v>5558</v>
      </c>
      <c r="L3539">
        <f t="shared" si="20"/>
        <v>6143</v>
      </c>
      <c r="M3539">
        <f t="shared" si="20"/>
        <v>8208</v>
      </c>
      <c r="N3539">
        <f t="shared" si="20"/>
        <v>9889</v>
      </c>
      <c r="O3539">
        <f t="shared" ref="O3539:X3543" si="21">SUMIF($A$2:$A$264,$A3539,O$2:O$264)</f>
        <v>11991</v>
      </c>
      <c r="P3539">
        <f t="shared" si="21"/>
        <v>16738</v>
      </c>
      <c r="Q3539">
        <f t="shared" si="21"/>
        <v>19827</v>
      </c>
      <c r="R3539">
        <f t="shared" si="21"/>
        <v>23836</v>
      </c>
      <c r="S3539">
        <f t="shared" si="21"/>
        <v>27578</v>
      </c>
      <c r="T3539">
        <f t="shared" si="21"/>
        <v>30736</v>
      </c>
      <c r="U3539">
        <f t="shared" si="21"/>
        <v>34327</v>
      </c>
      <c r="V3539">
        <f t="shared" si="21"/>
        <v>37051</v>
      </c>
      <c r="W3539">
        <f t="shared" si="21"/>
        <v>40079</v>
      </c>
      <c r="X3539">
        <f t="shared" si="21"/>
        <v>42686</v>
      </c>
      <c r="Y3539">
        <f t="shared" ref="Y3539:AH3543" si="22">SUMIF($A$2:$A$264,$A3539,Y$2:Y$264)</f>
        <v>44723</v>
      </c>
      <c r="Z3539">
        <f t="shared" si="22"/>
        <v>45141</v>
      </c>
      <c r="AA3539">
        <f t="shared" si="22"/>
        <v>60287</v>
      </c>
      <c r="AB3539">
        <f t="shared" si="22"/>
        <v>66803</v>
      </c>
      <c r="AC3539">
        <f t="shared" si="22"/>
        <v>68947</v>
      </c>
      <c r="AD3539">
        <f t="shared" si="22"/>
        <v>71141</v>
      </c>
      <c r="AE3539">
        <f t="shared" si="22"/>
        <v>73174</v>
      </c>
      <c r="AF3539">
        <f t="shared" si="22"/>
        <v>75052</v>
      </c>
      <c r="AG3539">
        <f t="shared" si="22"/>
        <v>75555</v>
      </c>
      <c r="AH3539">
        <f t="shared" si="22"/>
        <v>76113</v>
      </c>
      <c r="AI3539">
        <f t="shared" ref="AI3539:AR3543" si="23">SUMIF($A$2:$A$264,$A3539,AI$2:AI$264)</f>
        <v>76715</v>
      </c>
      <c r="AJ3539">
        <f t="shared" si="23"/>
        <v>78426</v>
      </c>
      <c r="AK3539">
        <f t="shared" si="23"/>
        <v>78719</v>
      </c>
      <c r="AL3539">
        <f t="shared" si="23"/>
        <v>79207</v>
      </c>
      <c r="AM3539">
        <f t="shared" si="23"/>
        <v>79948</v>
      </c>
      <c r="AN3539">
        <f t="shared" si="23"/>
        <v>80760</v>
      </c>
      <c r="AO3539">
        <f t="shared" si="23"/>
        <v>81851</v>
      </c>
      <c r="AP3539">
        <f t="shared" si="23"/>
        <v>82924</v>
      </c>
      <c r="AQ3539">
        <f t="shared" si="23"/>
        <v>84421</v>
      </c>
      <c r="AR3539">
        <f t="shared" si="23"/>
        <v>86015</v>
      </c>
      <c r="AS3539">
        <f t="shared" ref="AS3539:BB3543" si="24">SUMIF($A$2:$A$264,$A3539,AS$2:AS$264)</f>
        <v>87392</v>
      </c>
      <c r="AT3539">
        <f t="shared" si="24"/>
        <v>89258</v>
      </c>
      <c r="AU3539">
        <f t="shared" si="24"/>
        <v>90492</v>
      </c>
      <c r="AV3539">
        <f t="shared" si="24"/>
        <v>91770</v>
      </c>
      <c r="AW3539">
        <f t="shared" si="24"/>
        <v>93813</v>
      </c>
      <c r="AX3539">
        <f t="shared" si="24"/>
        <v>95557</v>
      </c>
      <c r="AY3539">
        <f t="shared" si="24"/>
        <v>96769</v>
      </c>
      <c r="AZ3539">
        <f t="shared" si="24"/>
        <v>97650</v>
      </c>
      <c r="BA3539">
        <f t="shared" si="24"/>
        <v>98835</v>
      </c>
      <c r="BB3539">
        <f t="shared" si="24"/>
        <v>100580</v>
      </c>
      <c r="BC3539">
        <f t="shared" ref="BC3539:BL3543" si="25">SUMIF($A$2:$A$264,$A3539,BC$2:BC$264)</f>
        <v>101879</v>
      </c>
      <c r="BD3539">
        <f t="shared" si="25"/>
        <v>103706</v>
      </c>
      <c r="BE3539">
        <f t="shared" si="25"/>
        <v>105616</v>
      </c>
      <c r="BF3539">
        <f t="shared" si="25"/>
        <v>107597</v>
      </c>
      <c r="BG3539">
        <f t="shared" si="25"/>
        <v>109195</v>
      </c>
      <c r="BH3539">
        <f t="shared" si="25"/>
        <v>111110</v>
      </c>
      <c r="BI3539">
        <f t="shared" si="25"/>
        <v>113143</v>
      </c>
      <c r="BJ3539">
        <f t="shared" si="25"/>
        <v>115245</v>
      </c>
      <c r="BK3539">
        <f t="shared" si="25"/>
        <v>117602</v>
      </c>
      <c r="BL3539">
        <f t="shared" si="25"/>
        <v>119783</v>
      </c>
      <c r="BM3539">
        <f t="shared" ref="BM3539:BV3543" si="26">SUMIF($A$2:$A$264,$A3539,BM$2:BM$264)</f>
        <v>122395</v>
      </c>
      <c r="BN3539">
        <f t="shared" si="26"/>
        <v>125125</v>
      </c>
      <c r="BO3539">
        <f t="shared" si="26"/>
        <v>128456</v>
      </c>
      <c r="BP3539">
        <f t="shared" si="26"/>
        <v>133297</v>
      </c>
      <c r="BQ3539">
        <f t="shared" si="26"/>
        <v>137553</v>
      </c>
      <c r="BR3539">
        <f t="shared" si="26"/>
        <v>142391</v>
      </c>
      <c r="BS3539">
        <f t="shared" si="26"/>
        <v>147905</v>
      </c>
      <c r="BT3539">
        <f t="shared" si="26"/>
        <v>153378</v>
      </c>
      <c r="BU3539">
        <f t="shared" si="26"/>
        <v>158720</v>
      </c>
      <c r="BV3539">
        <f t="shared" si="26"/>
        <v>164664</v>
      </c>
      <c r="BW3539">
        <f t="shared" ref="BW3539:CF3543" si="27">SUMIF($A$2:$A$264,$A3539,BW$2:BW$264)</f>
        <v>171022</v>
      </c>
      <c r="BX3539">
        <f t="shared" si="27"/>
        <v>177639</v>
      </c>
      <c r="BY3539">
        <f t="shared" si="27"/>
        <v>183198</v>
      </c>
      <c r="BZ3539">
        <f t="shared" si="27"/>
        <v>189194</v>
      </c>
      <c r="CA3539">
        <f t="shared" si="27"/>
        <v>195515</v>
      </c>
      <c r="CB3539">
        <f t="shared" si="27"/>
        <v>202607</v>
      </c>
      <c r="CC3539">
        <f t="shared" si="27"/>
        <v>208023</v>
      </c>
      <c r="CD3539">
        <f t="shared" si="27"/>
        <v>213343</v>
      </c>
      <c r="CE3539">
        <f t="shared" si="27"/>
        <v>219394</v>
      </c>
      <c r="CF3539">
        <f t="shared" si="27"/>
        <v>225992</v>
      </c>
      <c r="CG3539">
        <f t="shared" ref="CG3539:CP3543" si="28">SUMIF($A$2:$A$264,$A3539,CG$2:CG$264)</f>
        <v>232561</v>
      </c>
      <c r="CH3539">
        <f t="shared" si="28"/>
        <v>239399</v>
      </c>
      <c r="CI3539">
        <f t="shared" si="28"/>
        <v>247173</v>
      </c>
      <c r="CJ3539">
        <f t="shared" si="28"/>
        <v>254374</v>
      </c>
      <c r="CK3539">
        <f t="shared" si="28"/>
        <v>261481</v>
      </c>
      <c r="CL3539">
        <f t="shared" si="28"/>
        <v>269018</v>
      </c>
      <c r="CM3539">
        <f t="shared" si="28"/>
        <v>277982</v>
      </c>
      <c r="CN3539">
        <f t="shared" si="28"/>
        <v>286133</v>
      </c>
      <c r="CO3539">
        <f t="shared" si="28"/>
        <v>294551</v>
      </c>
      <c r="CP3539">
        <f t="shared" si="28"/>
        <v>303357</v>
      </c>
      <c r="CQ3539">
        <f t="shared" ref="CQ3539:CZ3543" si="29">SUMIF($A$2:$A$264,$A3539,CQ$2:CQ$264)</f>
        <v>312313</v>
      </c>
      <c r="CR3539">
        <f t="shared" si="29"/>
        <v>321650</v>
      </c>
      <c r="CS3539">
        <f t="shared" si="29"/>
        <v>331735</v>
      </c>
      <c r="CT3539">
        <f t="shared" si="29"/>
        <v>341620</v>
      </c>
      <c r="CU3539">
        <f t="shared" si="29"/>
        <v>350732</v>
      </c>
      <c r="CV3539">
        <f t="shared" si="29"/>
        <v>359823</v>
      </c>
      <c r="CW3539">
        <f t="shared" si="29"/>
        <v>369208</v>
      </c>
      <c r="CX3539">
        <f t="shared" si="29"/>
        <v>377963</v>
      </c>
      <c r="CY3539">
        <f t="shared" si="29"/>
        <v>387816</v>
      </c>
      <c r="CZ3539">
        <f t="shared" si="29"/>
        <v>398083</v>
      </c>
      <c r="DA3539">
        <f t="shared" ref="DA3539:EY3543" si="30">SUMIF($A$2:$A$264,$A3539,DA$2:DA$264)</f>
        <v>408883</v>
      </c>
      <c r="DB3539">
        <f t="shared" si="30"/>
        <v>418695</v>
      </c>
      <c r="DC3539">
        <f t="shared" si="30"/>
        <v>429593</v>
      </c>
      <c r="DD3539">
        <f t="shared" si="30"/>
        <v>441979</v>
      </c>
      <c r="DE3539">
        <f t="shared" si="30"/>
        <v>455154</v>
      </c>
      <c r="DF3539">
        <f t="shared" si="30"/>
        <v>467860</v>
      </c>
      <c r="DG3539">
        <f t="shared" si="30"/>
        <v>481428</v>
      </c>
      <c r="DH3539">
        <f t="shared" si="30"/>
        <v>496133</v>
      </c>
      <c r="DI3539">
        <f t="shared" si="30"/>
        <v>509638</v>
      </c>
      <c r="DJ3539">
        <f t="shared" si="30"/>
        <v>525875</v>
      </c>
      <c r="DK3539">
        <f t="shared" si="30"/>
        <v>541171</v>
      </c>
      <c r="DL3539">
        <f t="shared" si="30"/>
        <v>556225</v>
      </c>
      <c r="DM3539">
        <f t="shared" si="30"/>
        <v>571523</v>
      </c>
      <c r="DN3539">
        <f t="shared" si="30"/>
        <v>590112</v>
      </c>
      <c r="DO3539">
        <f t="shared" si="30"/>
        <v>605422</v>
      </c>
      <c r="DP3539">
        <f t="shared" si="30"/>
        <v>623149</v>
      </c>
      <c r="DQ3539">
        <f t="shared" si="30"/>
        <v>642149</v>
      </c>
      <c r="DR3539">
        <f t="shared" si="30"/>
        <v>661240</v>
      </c>
      <c r="DS3539">
        <f t="shared" si="30"/>
        <v>681736</v>
      </c>
      <c r="DT3539">
        <f t="shared" si="30"/>
        <v>702967</v>
      </c>
      <c r="DU3539">
        <f t="shared" si="30"/>
        <v>725784</v>
      </c>
      <c r="DV3539">
        <f t="shared" si="30"/>
        <v>748670</v>
      </c>
      <c r="DW3539">
        <f t="shared" si="30"/>
        <v>771193</v>
      </c>
      <c r="DX3539">
        <f t="shared" si="30"/>
        <v>793228</v>
      </c>
      <c r="DY3539">
        <f t="shared" si="30"/>
        <v>813491</v>
      </c>
      <c r="DZ3539">
        <f t="shared" si="30"/>
        <v>832129</v>
      </c>
      <c r="EA3539">
        <f t="shared" si="30"/>
        <v>854532</v>
      </c>
      <c r="EB3539">
        <f t="shared" si="30"/>
        <v>878518</v>
      </c>
      <c r="EC3539">
        <f t="shared" si="30"/>
        <v>905376</v>
      </c>
      <c r="ED3539">
        <f t="shared" si="30"/>
        <v>931678</v>
      </c>
      <c r="EE3539">
        <f t="shared" si="30"/>
        <v>959451</v>
      </c>
      <c r="EF3539">
        <f t="shared" si="30"/>
        <v>986329</v>
      </c>
      <c r="EG3539">
        <f t="shared" si="30"/>
        <v>1015442</v>
      </c>
      <c r="EH3539">
        <f t="shared" si="30"/>
        <v>1047177</v>
      </c>
      <c r="EI3539">
        <f t="shared" si="30"/>
        <v>1077537</v>
      </c>
      <c r="EJ3539">
        <f t="shared" si="30"/>
        <v>1108536</v>
      </c>
      <c r="EK3539">
        <f t="shared" si="30"/>
        <v>1141236</v>
      </c>
      <c r="EL3539">
        <f t="shared" si="30"/>
        <v>1173760</v>
      </c>
      <c r="EM3539">
        <f t="shared" si="30"/>
        <v>1203380</v>
      </c>
      <c r="EN3539">
        <f t="shared" si="30"/>
        <v>1235606</v>
      </c>
      <c r="EO3539">
        <f t="shared" si="30"/>
        <v>1270331</v>
      </c>
      <c r="EP3539">
        <f t="shared" si="30"/>
        <v>1306241</v>
      </c>
      <c r="EQ3539">
        <f t="shared" si="30"/>
        <v>1336791</v>
      </c>
      <c r="ER3539">
        <f t="shared" si="30"/>
        <v>1373132</v>
      </c>
      <c r="ES3539">
        <f t="shared" si="30"/>
        <v>1415356</v>
      </c>
      <c r="ET3539">
        <f t="shared" si="30"/>
        <v>1450203</v>
      </c>
      <c r="EU3539">
        <f t="shared" si="30"/>
        <v>1486442</v>
      </c>
      <c r="EV3539">
        <f t="shared" si="30"/>
        <v>1525116</v>
      </c>
      <c r="EW3539">
        <f t="shared" si="30"/>
        <v>1563817</v>
      </c>
      <c r="EX3539">
        <f t="shared" si="30"/>
        <v>1604505</v>
      </c>
      <c r="EY3539">
        <f t="shared" si="30"/>
        <v>1644217</v>
      </c>
      <c r="EZ3539">
        <f t="shared" ref="EZ3539:FB3543" si="31">SUMIF($A$2:$A$264,$A3539,EZ$2:EZ$264)</f>
        <v>1681648</v>
      </c>
      <c r="FA3539">
        <f t="shared" si="31"/>
        <v>1720119</v>
      </c>
      <c r="FB3539">
        <f t="shared" si="31"/>
        <v>1760240</v>
      </c>
    </row>
    <row r="3540" spans="1:158">
      <c r="A3540" t="s">
        <v>623</v>
      </c>
      <c r="E3540">
        <f t="shared" si="20"/>
        <v>0</v>
      </c>
      <c r="F3540">
        <f t="shared" si="20"/>
        <v>0</v>
      </c>
      <c r="G3540">
        <f t="shared" si="20"/>
        <v>0</v>
      </c>
      <c r="H3540">
        <f t="shared" si="20"/>
        <v>0</v>
      </c>
      <c r="I3540">
        <f t="shared" si="20"/>
        <v>0</v>
      </c>
      <c r="J3540">
        <f t="shared" si="20"/>
        <v>0</v>
      </c>
      <c r="K3540">
        <f t="shared" si="20"/>
        <v>0</v>
      </c>
      <c r="L3540">
        <f t="shared" si="20"/>
        <v>0</v>
      </c>
      <c r="M3540">
        <f t="shared" si="20"/>
        <v>0</v>
      </c>
      <c r="N3540">
        <f t="shared" si="20"/>
        <v>0</v>
      </c>
      <c r="O3540">
        <f t="shared" si="21"/>
        <v>0</v>
      </c>
      <c r="P3540">
        <f t="shared" si="21"/>
        <v>0</v>
      </c>
      <c r="Q3540">
        <f t="shared" si="21"/>
        <v>0</v>
      </c>
      <c r="R3540">
        <f t="shared" si="21"/>
        <v>0</v>
      </c>
      <c r="S3540">
        <f t="shared" si="21"/>
        <v>0</v>
      </c>
      <c r="T3540">
        <f t="shared" si="21"/>
        <v>0</v>
      </c>
      <c r="U3540">
        <f t="shared" si="21"/>
        <v>0</v>
      </c>
      <c r="V3540">
        <f t="shared" si="21"/>
        <v>0</v>
      </c>
      <c r="W3540">
        <f t="shared" si="21"/>
        <v>0</v>
      </c>
      <c r="X3540">
        <f t="shared" si="21"/>
        <v>0</v>
      </c>
      <c r="Y3540">
        <f t="shared" si="22"/>
        <v>0</v>
      </c>
      <c r="Z3540">
        <f t="shared" si="22"/>
        <v>0</v>
      </c>
      <c r="AA3540">
        <f t="shared" si="22"/>
        <v>0</v>
      </c>
      <c r="AB3540">
        <f t="shared" si="22"/>
        <v>0</v>
      </c>
      <c r="AC3540">
        <f t="shared" si="22"/>
        <v>0</v>
      </c>
      <c r="AD3540">
        <f t="shared" si="22"/>
        <v>0</v>
      </c>
      <c r="AE3540">
        <f t="shared" si="22"/>
        <v>0</v>
      </c>
      <c r="AF3540">
        <f t="shared" si="22"/>
        <v>0</v>
      </c>
      <c r="AG3540">
        <f t="shared" si="22"/>
        <v>0</v>
      </c>
      <c r="AH3540">
        <f t="shared" si="22"/>
        <v>0</v>
      </c>
      <c r="AI3540">
        <f t="shared" si="23"/>
        <v>0</v>
      </c>
      <c r="AJ3540">
        <f t="shared" si="23"/>
        <v>0</v>
      </c>
      <c r="AK3540">
        <f t="shared" si="23"/>
        <v>0</v>
      </c>
      <c r="AL3540">
        <f t="shared" si="23"/>
        <v>0</v>
      </c>
      <c r="AM3540">
        <f t="shared" si="23"/>
        <v>0</v>
      </c>
      <c r="AN3540">
        <f t="shared" si="23"/>
        <v>1</v>
      </c>
      <c r="AO3540">
        <f t="shared" si="23"/>
        <v>1</v>
      </c>
      <c r="AP3540">
        <f t="shared" si="23"/>
        <v>1</v>
      </c>
      <c r="AQ3540">
        <f t="shared" si="23"/>
        <v>2</v>
      </c>
      <c r="AR3540">
        <f t="shared" si="23"/>
        <v>9</v>
      </c>
      <c r="AS3540">
        <f t="shared" si="24"/>
        <v>9</v>
      </c>
      <c r="AT3540">
        <f t="shared" si="24"/>
        <v>12</v>
      </c>
      <c r="AU3540">
        <f t="shared" si="24"/>
        <v>17</v>
      </c>
      <c r="AV3540">
        <f t="shared" si="24"/>
        <v>23</v>
      </c>
      <c r="AW3540">
        <f t="shared" si="24"/>
        <v>36</v>
      </c>
      <c r="AX3540">
        <f t="shared" si="24"/>
        <v>42</v>
      </c>
      <c r="AY3540">
        <f t="shared" si="24"/>
        <v>67</v>
      </c>
      <c r="AZ3540">
        <f t="shared" si="24"/>
        <v>74</v>
      </c>
      <c r="BA3540">
        <f t="shared" si="24"/>
        <v>96</v>
      </c>
      <c r="BB3540">
        <f t="shared" si="24"/>
        <v>129</v>
      </c>
      <c r="BC3540">
        <f t="shared" si="25"/>
        <v>151</v>
      </c>
      <c r="BD3540">
        <f t="shared" si="25"/>
        <v>306</v>
      </c>
      <c r="BE3540">
        <f t="shared" si="25"/>
        <v>379</v>
      </c>
      <c r="BF3540">
        <f t="shared" si="25"/>
        <v>445</v>
      </c>
      <c r="BG3540">
        <f t="shared" si="25"/>
        <v>681</v>
      </c>
      <c r="BH3540">
        <f t="shared" si="25"/>
        <v>976</v>
      </c>
      <c r="BI3540">
        <f t="shared" si="25"/>
        <v>1224</v>
      </c>
      <c r="BJ3540">
        <f t="shared" si="25"/>
        <v>1718</v>
      </c>
      <c r="BK3540">
        <f t="shared" si="25"/>
        <v>2378</v>
      </c>
      <c r="BL3540">
        <f t="shared" si="25"/>
        <v>3179</v>
      </c>
      <c r="BM3540">
        <f t="shared" si="26"/>
        <v>4421</v>
      </c>
      <c r="BN3540">
        <f t="shared" si="26"/>
        <v>5288</v>
      </c>
      <c r="BO3540">
        <f t="shared" si="26"/>
        <v>6208</v>
      </c>
      <c r="BP3540">
        <f t="shared" si="26"/>
        <v>7135</v>
      </c>
      <c r="BQ3540">
        <f t="shared" si="26"/>
        <v>8367</v>
      </c>
      <c r="BR3540">
        <f t="shared" si="26"/>
        <v>9657</v>
      </c>
      <c r="BS3540">
        <f t="shared" si="26"/>
        <v>11129</v>
      </c>
      <c r="BT3540">
        <f t="shared" si="26"/>
        <v>12333</v>
      </c>
      <c r="BU3540">
        <f t="shared" si="26"/>
        <v>13410</v>
      </c>
      <c r="BV3540">
        <f t="shared" si="26"/>
        <v>15846</v>
      </c>
      <c r="BW3540">
        <f t="shared" si="27"/>
        <v>18431</v>
      </c>
      <c r="BX3540">
        <f t="shared" si="27"/>
        <v>20863</v>
      </c>
      <c r="BY3540">
        <f t="shared" si="27"/>
        <v>23042</v>
      </c>
      <c r="BZ3540">
        <f t="shared" si="27"/>
        <v>25411</v>
      </c>
      <c r="CA3540">
        <f t="shared" si="27"/>
        <v>27627</v>
      </c>
      <c r="CB3540">
        <f t="shared" si="27"/>
        <v>29769</v>
      </c>
      <c r="CC3540">
        <f t="shared" si="27"/>
        <v>32822</v>
      </c>
      <c r="CD3540">
        <f t="shared" si="27"/>
        <v>38130</v>
      </c>
      <c r="CE3540">
        <f t="shared" si="27"/>
        <v>42549</v>
      </c>
      <c r="CF3540">
        <f t="shared" si="27"/>
        <v>48268</v>
      </c>
      <c r="CG3540">
        <f t="shared" si="28"/>
        <v>51298</v>
      </c>
      <c r="CH3540">
        <f t="shared" si="28"/>
        <v>54440</v>
      </c>
      <c r="CI3540">
        <f t="shared" si="28"/>
        <v>58787</v>
      </c>
      <c r="CJ3540">
        <f t="shared" si="28"/>
        <v>62020</v>
      </c>
      <c r="CK3540">
        <f t="shared" si="28"/>
        <v>67602</v>
      </c>
      <c r="CL3540">
        <f t="shared" si="28"/>
        <v>72147</v>
      </c>
      <c r="CM3540">
        <f t="shared" si="28"/>
        <v>77884</v>
      </c>
      <c r="CN3540">
        <f t="shared" si="28"/>
        <v>83278</v>
      </c>
      <c r="CO3540">
        <f t="shared" si="28"/>
        <v>88198</v>
      </c>
      <c r="CP3540">
        <f t="shared" si="28"/>
        <v>92776</v>
      </c>
      <c r="CQ3540">
        <f t="shared" si="29"/>
        <v>97691</v>
      </c>
      <c r="CR3540">
        <f t="shared" si="29"/>
        <v>103365</v>
      </c>
      <c r="CS3540">
        <f t="shared" si="29"/>
        <v>111083</v>
      </c>
      <c r="CT3540">
        <f t="shared" si="29"/>
        <v>128757</v>
      </c>
      <c r="CU3540">
        <f t="shared" si="29"/>
        <v>139038</v>
      </c>
      <c r="CV3540">
        <f t="shared" si="29"/>
        <v>146194</v>
      </c>
      <c r="CW3540">
        <f t="shared" si="29"/>
        <v>153341</v>
      </c>
      <c r="CX3540">
        <f t="shared" si="29"/>
        <v>163919</v>
      </c>
      <c r="CY3540">
        <f t="shared" si="29"/>
        <v>174832</v>
      </c>
      <c r="CZ3540">
        <f t="shared" si="29"/>
        <v>187700</v>
      </c>
      <c r="DA3540">
        <f t="shared" si="30"/>
        <v>199733</v>
      </c>
      <c r="DB3540">
        <f t="shared" si="30"/>
        <v>210367</v>
      </c>
      <c r="DC3540">
        <f t="shared" si="30"/>
        <v>222898</v>
      </c>
      <c r="DD3540">
        <f t="shared" si="30"/>
        <v>235365</v>
      </c>
      <c r="DE3540">
        <f t="shared" si="30"/>
        <v>248763</v>
      </c>
      <c r="DF3540">
        <f t="shared" si="30"/>
        <v>265618</v>
      </c>
      <c r="DG3540">
        <f t="shared" si="30"/>
        <v>279762</v>
      </c>
      <c r="DH3540">
        <f t="shared" si="30"/>
        <v>295717</v>
      </c>
      <c r="DI3540">
        <f t="shared" si="30"/>
        <v>311083</v>
      </c>
      <c r="DJ3540">
        <f t="shared" si="30"/>
        <v>323761</v>
      </c>
      <c r="DK3540">
        <f t="shared" si="30"/>
        <v>334788</v>
      </c>
      <c r="DL3540">
        <f t="shared" si="30"/>
        <v>350649</v>
      </c>
      <c r="DM3540">
        <f t="shared" si="30"/>
        <v>371062</v>
      </c>
      <c r="DN3540">
        <f t="shared" si="30"/>
        <v>392519</v>
      </c>
      <c r="DO3540">
        <f t="shared" si="30"/>
        <v>418706</v>
      </c>
      <c r="DP3540">
        <f t="shared" si="30"/>
        <v>440966</v>
      </c>
      <c r="DQ3540">
        <f t="shared" si="30"/>
        <v>456532</v>
      </c>
      <c r="DR3540">
        <f t="shared" si="30"/>
        <v>477953</v>
      </c>
      <c r="DS3540">
        <f t="shared" si="30"/>
        <v>504964</v>
      </c>
      <c r="DT3540">
        <f t="shared" si="30"/>
        <v>536028</v>
      </c>
      <c r="DU3540">
        <f t="shared" si="30"/>
        <v>565588</v>
      </c>
      <c r="DV3540">
        <f t="shared" si="30"/>
        <v>596522</v>
      </c>
      <c r="DW3540">
        <f t="shared" si="30"/>
        <v>623769</v>
      </c>
      <c r="DX3540">
        <f t="shared" si="30"/>
        <v>650740</v>
      </c>
      <c r="DY3540">
        <f t="shared" si="30"/>
        <v>674169</v>
      </c>
      <c r="DZ3540">
        <f t="shared" si="30"/>
        <v>702802</v>
      </c>
      <c r="EA3540">
        <f t="shared" si="30"/>
        <v>737666</v>
      </c>
      <c r="EB3540">
        <f t="shared" si="30"/>
        <v>776980</v>
      </c>
      <c r="EC3540">
        <f t="shared" si="30"/>
        <v>817191</v>
      </c>
      <c r="ED3540">
        <f t="shared" si="30"/>
        <v>865731</v>
      </c>
      <c r="EE3540">
        <f t="shared" si="30"/>
        <v>898430</v>
      </c>
      <c r="EF3540">
        <f t="shared" si="30"/>
        <v>924925</v>
      </c>
      <c r="EG3540">
        <f t="shared" si="30"/>
        <v>961727</v>
      </c>
      <c r="EH3540">
        <f t="shared" si="30"/>
        <v>1008234</v>
      </c>
      <c r="EI3540">
        <f t="shared" si="30"/>
        <v>1051723</v>
      </c>
      <c r="EJ3540">
        <f t="shared" si="30"/>
        <v>1096742</v>
      </c>
      <c r="EK3540">
        <f t="shared" si="30"/>
        <v>1136995</v>
      </c>
      <c r="EL3540">
        <f t="shared" si="30"/>
        <v>1170557</v>
      </c>
      <c r="EM3540">
        <f t="shared" si="30"/>
        <v>1198939</v>
      </c>
      <c r="EN3540">
        <f t="shared" si="30"/>
        <v>1241971</v>
      </c>
      <c r="EO3540">
        <f t="shared" si="30"/>
        <v>1290121</v>
      </c>
      <c r="EP3540">
        <f t="shared" si="30"/>
        <v>1336895</v>
      </c>
      <c r="EQ3540">
        <f t="shared" si="30"/>
        <v>1375550</v>
      </c>
      <c r="ER3540">
        <f t="shared" si="30"/>
        <v>1415172</v>
      </c>
      <c r="ES3540">
        <f t="shared" si="30"/>
        <v>1453073</v>
      </c>
      <c r="ET3540">
        <f t="shared" si="30"/>
        <v>1489368</v>
      </c>
      <c r="EU3540">
        <f t="shared" si="30"/>
        <v>1537028</v>
      </c>
      <c r="EV3540">
        <f t="shared" si="30"/>
        <v>1614630</v>
      </c>
      <c r="EW3540">
        <f t="shared" si="30"/>
        <v>1651715</v>
      </c>
      <c r="EX3540">
        <f t="shared" si="30"/>
        <v>1723922</v>
      </c>
      <c r="EY3540">
        <f t="shared" si="30"/>
        <v>1774198</v>
      </c>
      <c r="EZ3540">
        <f t="shared" si="31"/>
        <v>1809255</v>
      </c>
      <c r="FA3540">
        <f t="shared" si="31"/>
        <v>1846386</v>
      </c>
      <c r="FB3540">
        <f t="shared" si="31"/>
        <v>1900508</v>
      </c>
    </row>
    <row r="3541" spans="1:158">
      <c r="A3541" t="s">
        <v>622</v>
      </c>
      <c r="E3541">
        <f t="shared" si="20"/>
        <v>1</v>
      </c>
      <c r="F3541">
        <f t="shared" si="20"/>
        <v>1</v>
      </c>
      <c r="G3541">
        <f t="shared" si="20"/>
        <v>2</v>
      </c>
      <c r="H3541">
        <f t="shared" si="20"/>
        <v>2</v>
      </c>
      <c r="I3541">
        <f t="shared" si="20"/>
        <v>6</v>
      </c>
      <c r="J3541">
        <f t="shared" si="20"/>
        <v>6</v>
      </c>
      <c r="K3541">
        <f t="shared" si="20"/>
        <v>7</v>
      </c>
      <c r="L3541">
        <f t="shared" si="20"/>
        <v>7</v>
      </c>
      <c r="M3541">
        <f t="shared" si="20"/>
        <v>7</v>
      </c>
      <c r="N3541">
        <f t="shared" si="20"/>
        <v>11</v>
      </c>
      <c r="O3541">
        <f t="shared" si="21"/>
        <v>12</v>
      </c>
      <c r="P3541">
        <f t="shared" si="21"/>
        <v>12</v>
      </c>
      <c r="Q3541">
        <f t="shared" si="21"/>
        <v>15</v>
      </c>
      <c r="R3541">
        <f t="shared" si="21"/>
        <v>15</v>
      </c>
      <c r="S3541">
        <f t="shared" si="21"/>
        <v>16</v>
      </c>
      <c r="T3541">
        <f t="shared" si="21"/>
        <v>16</v>
      </c>
      <c r="U3541">
        <f t="shared" si="21"/>
        <v>18</v>
      </c>
      <c r="V3541">
        <f t="shared" si="21"/>
        <v>18</v>
      </c>
      <c r="W3541">
        <f t="shared" si="21"/>
        <v>18</v>
      </c>
      <c r="X3541">
        <f t="shared" si="21"/>
        <v>18</v>
      </c>
      <c r="Y3541">
        <f t="shared" si="22"/>
        <v>19</v>
      </c>
      <c r="Z3541">
        <f t="shared" si="22"/>
        <v>19</v>
      </c>
      <c r="AA3541">
        <f t="shared" si="22"/>
        <v>20</v>
      </c>
      <c r="AB3541">
        <f t="shared" si="22"/>
        <v>20</v>
      </c>
      <c r="AC3541">
        <f t="shared" si="22"/>
        <v>20</v>
      </c>
      <c r="AD3541">
        <f t="shared" si="22"/>
        <v>20</v>
      </c>
      <c r="AE3541">
        <f t="shared" si="22"/>
        <v>21</v>
      </c>
      <c r="AF3541">
        <f t="shared" si="22"/>
        <v>21</v>
      </c>
      <c r="AG3541">
        <f t="shared" si="22"/>
        <v>21</v>
      </c>
      <c r="AH3541">
        <f t="shared" si="22"/>
        <v>21</v>
      </c>
      <c r="AI3541">
        <f t="shared" si="23"/>
        <v>24</v>
      </c>
      <c r="AJ3541">
        <f t="shared" si="23"/>
        <v>24</v>
      </c>
      <c r="AK3541">
        <f t="shared" si="23"/>
        <v>24</v>
      </c>
      <c r="AL3541">
        <f t="shared" si="23"/>
        <v>25</v>
      </c>
      <c r="AM3541">
        <f t="shared" si="23"/>
        <v>26</v>
      </c>
      <c r="AN3541">
        <f t="shared" si="23"/>
        <v>26</v>
      </c>
      <c r="AO3541">
        <f t="shared" si="23"/>
        <v>29</v>
      </c>
      <c r="AP3541">
        <f t="shared" si="23"/>
        <v>31</v>
      </c>
      <c r="AQ3541">
        <f t="shared" si="23"/>
        <v>48</v>
      </c>
      <c r="AR3541">
        <f t="shared" si="23"/>
        <v>59</v>
      </c>
      <c r="AS3541">
        <f t="shared" si="24"/>
        <v>85</v>
      </c>
      <c r="AT3541">
        <f t="shared" si="24"/>
        <v>108</v>
      </c>
      <c r="AU3541">
        <f t="shared" si="24"/>
        <v>142</v>
      </c>
      <c r="AV3541">
        <f t="shared" si="24"/>
        <v>216</v>
      </c>
      <c r="AW3541">
        <f t="shared" si="24"/>
        <v>278</v>
      </c>
      <c r="AX3541">
        <f t="shared" si="24"/>
        <v>398</v>
      </c>
      <c r="AY3541">
        <f t="shared" si="24"/>
        <v>527</v>
      </c>
      <c r="AZ3541">
        <f t="shared" si="24"/>
        <v>612</v>
      </c>
      <c r="BA3541">
        <f t="shared" si="24"/>
        <v>807</v>
      </c>
      <c r="BB3541">
        <f t="shared" si="24"/>
        <v>1249</v>
      </c>
      <c r="BC3541">
        <f t="shared" si="25"/>
        <v>1727</v>
      </c>
      <c r="BD3541">
        <f t="shared" si="25"/>
        <v>2437</v>
      </c>
      <c r="BE3541">
        <f t="shared" si="25"/>
        <v>3183</v>
      </c>
      <c r="BF3541">
        <f t="shared" si="25"/>
        <v>3358</v>
      </c>
      <c r="BG3541">
        <f t="shared" si="25"/>
        <v>4967</v>
      </c>
      <c r="BH3541">
        <f t="shared" si="25"/>
        <v>6852</v>
      </c>
      <c r="BI3541">
        <f t="shared" si="25"/>
        <v>9857</v>
      </c>
      <c r="BJ3541">
        <f t="shared" si="25"/>
        <v>15341</v>
      </c>
      <c r="BK3541">
        <f t="shared" si="25"/>
        <v>20915</v>
      </c>
      <c r="BL3541">
        <f t="shared" si="25"/>
        <v>27735</v>
      </c>
      <c r="BM3541">
        <f t="shared" si="26"/>
        <v>36076</v>
      </c>
      <c r="BN3541">
        <f t="shared" si="26"/>
        <v>46905</v>
      </c>
      <c r="BO3541">
        <f t="shared" si="26"/>
        <v>57933</v>
      </c>
      <c r="BP3541">
        <f t="shared" si="26"/>
        <v>70537</v>
      </c>
      <c r="BQ3541">
        <f t="shared" si="26"/>
        <v>89650</v>
      </c>
      <c r="BR3541">
        <f t="shared" si="26"/>
        <v>108770</v>
      </c>
      <c r="BS3541">
        <f t="shared" si="26"/>
        <v>129780</v>
      </c>
      <c r="BT3541">
        <f t="shared" si="26"/>
        <v>149937</v>
      </c>
      <c r="BU3541">
        <f t="shared" si="26"/>
        <v>172794</v>
      </c>
      <c r="BV3541">
        <f t="shared" si="26"/>
        <v>200270</v>
      </c>
      <c r="BW3541">
        <f t="shared" si="27"/>
        <v>227035</v>
      </c>
      <c r="BX3541">
        <f t="shared" si="27"/>
        <v>259523</v>
      </c>
      <c r="BY3541">
        <f t="shared" si="27"/>
        <v>292995</v>
      </c>
      <c r="BZ3541">
        <f t="shared" si="27"/>
        <v>327185</v>
      </c>
      <c r="CA3541">
        <f t="shared" si="27"/>
        <v>358252</v>
      </c>
      <c r="CB3541">
        <f t="shared" si="27"/>
        <v>389239</v>
      </c>
      <c r="CC3541">
        <f t="shared" si="27"/>
        <v>421835</v>
      </c>
      <c r="CD3541">
        <f t="shared" si="27"/>
        <v>455388</v>
      </c>
      <c r="CE3541">
        <f t="shared" si="27"/>
        <v>492280</v>
      </c>
      <c r="CF3541">
        <f t="shared" si="27"/>
        <v>527907</v>
      </c>
      <c r="CG3541">
        <f t="shared" si="28"/>
        <v>559828</v>
      </c>
      <c r="CH3541">
        <f t="shared" si="28"/>
        <v>590117</v>
      </c>
      <c r="CI3541">
        <f t="shared" si="28"/>
        <v>617347</v>
      </c>
      <c r="CJ3541">
        <f t="shared" si="28"/>
        <v>646223</v>
      </c>
      <c r="CK3541">
        <f t="shared" si="28"/>
        <v>677163</v>
      </c>
      <c r="CL3541">
        <f t="shared" si="28"/>
        <v>711751</v>
      </c>
      <c r="CM3541">
        <f t="shared" si="28"/>
        <v>747367</v>
      </c>
      <c r="CN3541">
        <f t="shared" si="28"/>
        <v>778110</v>
      </c>
      <c r="CO3541">
        <f t="shared" si="28"/>
        <v>806328</v>
      </c>
      <c r="CP3541">
        <f t="shared" si="28"/>
        <v>836503</v>
      </c>
      <c r="CQ3541">
        <f t="shared" si="29"/>
        <v>864698</v>
      </c>
      <c r="CR3541">
        <f t="shared" si="29"/>
        <v>896433</v>
      </c>
      <c r="CS3541">
        <f t="shared" si="29"/>
        <v>933831</v>
      </c>
      <c r="CT3541">
        <f t="shared" si="29"/>
        <v>973305</v>
      </c>
      <c r="CU3541">
        <f t="shared" si="29"/>
        <v>1008961</v>
      </c>
      <c r="CV3541">
        <f t="shared" si="29"/>
        <v>1039466</v>
      </c>
      <c r="CW3541">
        <f t="shared" si="29"/>
        <v>1064702</v>
      </c>
      <c r="CX3541">
        <f t="shared" si="29"/>
        <v>1092034</v>
      </c>
      <c r="CY3541">
        <f t="shared" si="29"/>
        <v>1122665</v>
      </c>
      <c r="CZ3541">
        <f t="shared" si="29"/>
        <v>1155692</v>
      </c>
      <c r="DA3541">
        <f t="shared" si="30"/>
        <v>1193542</v>
      </c>
      <c r="DB3541">
        <f t="shared" si="30"/>
        <v>1226331</v>
      </c>
      <c r="DC3541">
        <f t="shared" si="30"/>
        <v>1255956</v>
      </c>
      <c r="DD3541">
        <f t="shared" si="30"/>
        <v>1281592</v>
      </c>
      <c r="DE3541">
        <f t="shared" si="30"/>
        <v>1308629</v>
      </c>
      <c r="DF3541">
        <f t="shared" si="30"/>
        <v>1337421</v>
      </c>
      <c r="DG3541">
        <f t="shared" si="30"/>
        <v>1369229</v>
      </c>
      <c r="DH3541">
        <f t="shared" si="30"/>
        <v>1400149</v>
      </c>
      <c r="DI3541">
        <f t="shared" si="30"/>
        <v>1429422</v>
      </c>
      <c r="DJ3541">
        <f t="shared" si="30"/>
        <v>1452383</v>
      </c>
      <c r="DK3541">
        <f t="shared" si="30"/>
        <v>1474137</v>
      </c>
      <c r="DL3541">
        <f t="shared" si="30"/>
        <v>1499488</v>
      </c>
      <c r="DM3541">
        <f t="shared" si="30"/>
        <v>1524212</v>
      </c>
      <c r="DN3541">
        <f t="shared" si="30"/>
        <v>1555920</v>
      </c>
      <c r="DO3541">
        <f t="shared" si="30"/>
        <v>1585305</v>
      </c>
      <c r="DP3541">
        <f t="shared" si="30"/>
        <v>1614236</v>
      </c>
      <c r="DQ3541">
        <f t="shared" si="30"/>
        <v>1636792</v>
      </c>
      <c r="DR3541">
        <f t="shared" si="30"/>
        <v>1662494</v>
      </c>
      <c r="DS3541">
        <f t="shared" si="30"/>
        <v>1687553</v>
      </c>
      <c r="DT3541">
        <f t="shared" si="30"/>
        <v>1714825</v>
      </c>
      <c r="DU3541">
        <f t="shared" si="30"/>
        <v>1745311</v>
      </c>
      <c r="DV3541">
        <f t="shared" si="30"/>
        <v>1774364</v>
      </c>
      <c r="DW3541">
        <f t="shared" si="30"/>
        <v>1801416</v>
      </c>
      <c r="DX3541">
        <f t="shared" si="30"/>
        <v>1827130</v>
      </c>
      <c r="DY3541">
        <f t="shared" si="30"/>
        <v>1850549</v>
      </c>
      <c r="DZ3541">
        <f t="shared" si="30"/>
        <v>1875202</v>
      </c>
      <c r="EA3541">
        <f t="shared" si="30"/>
        <v>1898820</v>
      </c>
      <c r="EB3541">
        <f t="shared" si="30"/>
        <v>1926755</v>
      </c>
      <c r="EC3541">
        <f t="shared" si="30"/>
        <v>1956355</v>
      </c>
      <c r="ED3541">
        <f t="shared" si="30"/>
        <v>1985531</v>
      </c>
      <c r="EE3541">
        <f t="shared" si="30"/>
        <v>2010785</v>
      </c>
      <c r="EF3541">
        <f t="shared" si="30"/>
        <v>2032634</v>
      </c>
      <c r="EG3541">
        <f t="shared" si="30"/>
        <v>2059143</v>
      </c>
      <c r="EH3541">
        <f t="shared" si="30"/>
        <v>2084802</v>
      </c>
      <c r="EI3541">
        <f t="shared" si="30"/>
        <v>2112356</v>
      </c>
      <c r="EJ3541">
        <f t="shared" si="30"/>
        <v>2143670</v>
      </c>
      <c r="EK3541">
        <f t="shared" si="30"/>
        <v>2171876</v>
      </c>
      <c r="EL3541">
        <f t="shared" si="30"/>
        <v>2195009</v>
      </c>
      <c r="EM3541">
        <f t="shared" si="30"/>
        <v>2217309</v>
      </c>
      <c r="EN3541">
        <f t="shared" si="30"/>
        <v>2241794</v>
      </c>
      <c r="EO3541">
        <f t="shared" si="30"/>
        <v>2269650</v>
      </c>
      <c r="EP3541">
        <f t="shared" si="30"/>
        <v>2299341</v>
      </c>
      <c r="EQ3541">
        <f t="shared" si="30"/>
        <v>2331981</v>
      </c>
      <c r="ER3541">
        <f t="shared" si="30"/>
        <v>2363418</v>
      </c>
      <c r="ES3541">
        <f t="shared" si="30"/>
        <v>2389629</v>
      </c>
      <c r="ET3541">
        <f t="shared" si="30"/>
        <v>2414444</v>
      </c>
      <c r="EU3541">
        <f t="shared" si="30"/>
        <v>2445042</v>
      </c>
      <c r="EV3541">
        <f t="shared" si="30"/>
        <v>2477979</v>
      </c>
      <c r="EW3541">
        <f t="shared" si="30"/>
        <v>2513908</v>
      </c>
      <c r="EX3541">
        <f t="shared" si="30"/>
        <v>2553182</v>
      </c>
      <c r="EY3541">
        <f t="shared" si="30"/>
        <v>2593478</v>
      </c>
      <c r="EZ3541">
        <f t="shared" si="31"/>
        <v>2627244</v>
      </c>
      <c r="FA3541">
        <f t="shared" si="31"/>
        <v>2664945</v>
      </c>
      <c r="FB3541">
        <f t="shared" si="31"/>
        <v>2708778</v>
      </c>
    </row>
    <row r="3542" spans="1:158">
      <c r="A3542" t="s">
        <v>621</v>
      </c>
      <c r="E3542">
        <f t="shared" si="20"/>
        <v>0</v>
      </c>
      <c r="F3542">
        <f t="shared" si="20"/>
        <v>0</v>
      </c>
      <c r="G3542">
        <f t="shared" si="20"/>
        <v>0</v>
      </c>
      <c r="H3542">
        <f t="shared" si="20"/>
        <v>0</v>
      </c>
      <c r="I3542">
        <f t="shared" si="20"/>
        <v>0</v>
      </c>
      <c r="J3542">
        <f t="shared" si="20"/>
        <v>0</v>
      </c>
      <c r="K3542">
        <f t="shared" si="20"/>
        <v>0</v>
      </c>
      <c r="L3542">
        <f t="shared" si="20"/>
        <v>0</v>
      </c>
      <c r="M3542">
        <f t="shared" si="20"/>
        <v>0</v>
      </c>
      <c r="N3542">
        <f t="shared" si="20"/>
        <v>0</v>
      </c>
      <c r="O3542">
        <f t="shared" si="21"/>
        <v>0</v>
      </c>
      <c r="P3542">
        <f t="shared" si="21"/>
        <v>0</v>
      </c>
      <c r="Q3542">
        <f t="shared" si="21"/>
        <v>0</v>
      </c>
      <c r="R3542">
        <f t="shared" si="21"/>
        <v>0</v>
      </c>
      <c r="S3542">
        <f t="shared" si="21"/>
        <v>0</v>
      </c>
      <c r="T3542">
        <f t="shared" si="21"/>
        <v>0</v>
      </c>
      <c r="U3542">
        <f t="shared" si="21"/>
        <v>0</v>
      </c>
      <c r="V3542">
        <f t="shared" si="21"/>
        <v>0</v>
      </c>
      <c r="W3542">
        <f t="shared" si="21"/>
        <v>0</v>
      </c>
      <c r="X3542">
        <f t="shared" si="21"/>
        <v>0</v>
      </c>
      <c r="Y3542">
        <f t="shared" si="22"/>
        <v>0</v>
      </c>
      <c r="Z3542">
        <f t="shared" si="22"/>
        <v>0</v>
      </c>
      <c r="AA3542">
        <f t="shared" si="22"/>
        <v>0</v>
      </c>
      <c r="AB3542">
        <f t="shared" si="22"/>
        <v>1</v>
      </c>
      <c r="AC3542">
        <f t="shared" si="22"/>
        <v>1</v>
      </c>
      <c r="AD3542">
        <f t="shared" si="22"/>
        <v>1</v>
      </c>
      <c r="AE3542">
        <f t="shared" si="22"/>
        <v>1</v>
      </c>
      <c r="AF3542">
        <f t="shared" si="22"/>
        <v>1</v>
      </c>
      <c r="AG3542">
        <f t="shared" si="22"/>
        <v>1</v>
      </c>
      <c r="AH3542">
        <f t="shared" si="22"/>
        <v>1</v>
      </c>
      <c r="AI3542">
        <f t="shared" si="23"/>
        <v>1</v>
      </c>
      <c r="AJ3542">
        <f t="shared" si="23"/>
        <v>1</v>
      </c>
      <c r="AK3542">
        <f t="shared" si="23"/>
        <v>1</v>
      </c>
      <c r="AL3542">
        <f t="shared" si="23"/>
        <v>1</v>
      </c>
      <c r="AM3542">
        <f t="shared" si="23"/>
        <v>2</v>
      </c>
      <c r="AN3542">
        <f t="shared" si="23"/>
        <v>2</v>
      </c>
      <c r="AO3542">
        <f t="shared" si="23"/>
        <v>2</v>
      </c>
      <c r="AP3542">
        <f t="shared" si="23"/>
        <v>3</v>
      </c>
      <c r="AQ3542">
        <f t="shared" si="23"/>
        <v>3</v>
      </c>
      <c r="AR3542">
        <f t="shared" si="23"/>
        <v>4</v>
      </c>
      <c r="AS3542">
        <f t="shared" si="24"/>
        <v>8</v>
      </c>
      <c r="AT3542">
        <f t="shared" si="24"/>
        <v>11</v>
      </c>
      <c r="AU3542">
        <f t="shared" si="24"/>
        <v>21</v>
      </c>
      <c r="AV3542">
        <f t="shared" si="24"/>
        <v>24</v>
      </c>
      <c r="AW3542">
        <f t="shared" si="24"/>
        <v>43</v>
      </c>
      <c r="AX3542">
        <f t="shared" si="24"/>
        <v>43</v>
      </c>
      <c r="AY3542">
        <f t="shared" si="24"/>
        <v>83</v>
      </c>
      <c r="AZ3542">
        <f t="shared" si="24"/>
        <v>91</v>
      </c>
      <c r="BA3542">
        <f t="shared" si="24"/>
        <v>104</v>
      </c>
      <c r="BB3542">
        <f t="shared" si="24"/>
        <v>118</v>
      </c>
      <c r="BC3542">
        <f t="shared" si="25"/>
        <v>134</v>
      </c>
      <c r="BD3542">
        <f t="shared" si="25"/>
        <v>177</v>
      </c>
      <c r="BE3542">
        <f t="shared" si="25"/>
        <v>252</v>
      </c>
      <c r="BF3542">
        <f t="shared" si="25"/>
        <v>311</v>
      </c>
      <c r="BG3542">
        <f t="shared" si="25"/>
        <v>396</v>
      </c>
      <c r="BH3542">
        <f t="shared" si="25"/>
        <v>479</v>
      </c>
      <c r="BI3542">
        <f t="shared" si="25"/>
        <v>594</v>
      </c>
      <c r="BJ3542">
        <f t="shared" si="25"/>
        <v>772</v>
      </c>
      <c r="BK3542">
        <f t="shared" si="25"/>
        <v>958</v>
      </c>
      <c r="BL3542">
        <f t="shared" si="25"/>
        <v>1159</v>
      </c>
      <c r="BM3542">
        <f t="shared" si="26"/>
        <v>1424</v>
      </c>
      <c r="BN3542">
        <f t="shared" si="26"/>
        <v>1800</v>
      </c>
      <c r="BO3542">
        <f t="shared" si="26"/>
        <v>2231</v>
      </c>
      <c r="BP3542">
        <f t="shared" si="26"/>
        <v>2745</v>
      </c>
      <c r="BQ3542">
        <f t="shared" si="26"/>
        <v>3298</v>
      </c>
      <c r="BR3542">
        <f t="shared" si="26"/>
        <v>3855</v>
      </c>
      <c r="BS3542">
        <f t="shared" si="26"/>
        <v>4194</v>
      </c>
      <c r="BT3542">
        <f t="shared" si="26"/>
        <v>4750</v>
      </c>
      <c r="BU3542">
        <f t="shared" si="26"/>
        <v>5160</v>
      </c>
      <c r="BV3542">
        <f t="shared" si="26"/>
        <v>5728</v>
      </c>
      <c r="BW3542">
        <f t="shared" si="27"/>
        <v>6327</v>
      </c>
      <c r="BX3542">
        <f t="shared" si="27"/>
        <v>6972</v>
      </c>
      <c r="BY3542">
        <f t="shared" si="27"/>
        <v>7841</v>
      </c>
      <c r="BZ3542">
        <f t="shared" si="27"/>
        <v>8518</v>
      </c>
      <c r="CA3542">
        <f t="shared" si="27"/>
        <v>9213</v>
      </c>
      <c r="CB3542">
        <f t="shared" si="27"/>
        <v>9874</v>
      </c>
      <c r="CC3542">
        <f t="shared" si="27"/>
        <v>10507</v>
      </c>
      <c r="CD3542">
        <f t="shared" si="27"/>
        <v>11266</v>
      </c>
      <c r="CE3542">
        <f t="shared" si="27"/>
        <v>12079</v>
      </c>
      <c r="CF3542">
        <f t="shared" si="27"/>
        <v>12719</v>
      </c>
      <c r="CG3542">
        <f t="shared" si="28"/>
        <v>13395</v>
      </c>
      <c r="CH3542">
        <f t="shared" si="28"/>
        <v>14234</v>
      </c>
      <c r="CI3542">
        <f t="shared" si="28"/>
        <v>14932</v>
      </c>
      <c r="CJ3542">
        <f t="shared" si="28"/>
        <v>15829</v>
      </c>
      <c r="CK3542">
        <f t="shared" si="28"/>
        <v>16666</v>
      </c>
      <c r="CL3542">
        <f t="shared" si="28"/>
        <v>17678</v>
      </c>
      <c r="CM3542">
        <f t="shared" si="28"/>
        <v>18944</v>
      </c>
      <c r="CN3542">
        <f t="shared" si="28"/>
        <v>20247</v>
      </c>
      <c r="CO3542">
        <f t="shared" si="28"/>
        <v>21339</v>
      </c>
      <c r="CP3542">
        <f t="shared" si="28"/>
        <v>22487</v>
      </c>
      <c r="CQ3542">
        <f t="shared" si="29"/>
        <v>23442</v>
      </c>
      <c r="CR3542">
        <f t="shared" si="29"/>
        <v>24810</v>
      </c>
      <c r="CS3542">
        <f t="shared" si="29"/>
        <v>26239</v>
      </c>
      <c r="CT3542">
        <f t="shared" si="29"/>
        <v>27927</v>
      </c>
      <c r="CU3542">
        <f t="shared" si="29"/>
        <v>29147</v>
      </c>
      <c r="CV3542">
        <f t="shared" si="29"/>
        <v>30640</v>
      </c>
      <c r="CW3542">
        <f t="shared" si="29"/>
        <v>31959</v>
      </c>
      <c r="CX3542">
        <f t="shared" si="29"/>
        <v>33540</v>
      </c>
      <c r="CY3542">
        <f t="shared" si="29"/>
        <v>35548</v>
      </c>
      <c r="CZ3542">
        <f t="shared" si="29"/>
        <v>37535</v>
      </c>
      <c r="DA3542">
        <f t="shared" si="30"/>
        <v>39248</v>
      </c>
      <c r="DB3542">
        <f t="shared" si="30"/>
        <v>41397</v>
      </c>
      <c r="DC3542">
        <f t="shared" si="30"/>
        <v>42919</v>
      </c>
      <c r="DD3542">
        <f t="shared" si="30"/>
        <v>45550</v>
      </c>
      <c r="DE3542">
        <f t="shared" si="30"/>
        <v>47422</v>
      </c>
      <c r="DF3542">
        <f t="shared" si="30"/>
        <v>49954</v>
      </c>
      <c r="DG3542">
        <f t="shared" si="30"/>
        <v>52351</v>
      </c>
      <c r="DH3542">
        <f t="shared" si="30"/>
        <v>56019</v>
      </c>
      <c r="DI3542">
        <f t="shared" si="30"/>
        <v>58636</v>
      </c>
      <c r="DJ3542">
        <f t="shared" si="30"/>
        <v>61297</v>
      </c>
      <c r="DK3542">
        <f t="shared" si="30"/>
        <v>64292</v>
      </c>
      <c r="DL3542">
        <f t="shared" si="30"/>
        <v>67382</v>
      </c>
      <c r="DM3542">
        <f t="shared" si="30"/>
        <v>70273</v>
      </c>
      <c r="DN3542">
        <f t="shared" si="30"/>
        <v>73165</v>
      </c>
      <c r="DO3542">
        <f t="shared" si="30"/>
        <v>76057</v>
      </c>
      <c r="DP3542">
        <f t="shared" si="30"/>
        <v>79361</v>
      </c>
      <c r="DQ3542">
        <f t="shared" si="30"/>
        <v>82279</v>
      </c>
      <c r="DR3542">
        <f t="shared" si="30"/>
        <v>85819</v>
      </c>
      <c r="DS3542">
        <f t="shared" si="30"/>
        <v>89065</v>
      </c>
      <c r="DT3542">
        <f t="shared" si="30"/>
        <v>92473</v>
      </c>
      <c r="DU3542">
        <f t="shared" si="30"/>
        <v>96934</v>
      </c>
      <c r="DV3542">
        <f t="shared" si="30"/>
        <v>100775</v>
      </c>
      <c r="DW3542">
        <f t="shared" si="30"/>
        <v>104638</v>
      </c>
      <c r="DX3542">
        <f t="shared" si="30"/>
        <v>108629</v>
      </c>
      <c r="DY3542">
        <f t="shared" si="30"/>
        <v>112453</v>
      </c>
      <c r="DZ3542">
        <f t="shared" si="30"/>
        <v>115856</v>
      </c>
      <c r="EA3542">
        <f t="shared" si="30"/>
        <v>120902</v>
      </c>
      <c r="EB3542">
        <f t="shared" si="30"/>
        <v>125389</v>
      </c>
      <c r="EC3542">
        <f t="shared" si="30"/>
        <v>131278</v>
      </c>
      <c r="ED3542">
        <f t="shared" si="30"/>
        <v>137171</v>
      </c>
      <c r="EE3542">
        <f t="shared" si="30"/>
        <v>142180</v>
      </c>
      <c r="EF3542">
        <f t="shared" si="30"/>
        <v>147636</v>
      </c>
      <c r="EG3542">
        <f t="shared" si="30"/>
        <v>152266</v>
      </c>
      <c r="EH3542">
        <f t="shared" si="30"/>
        <v>157236</v>
      </c>
      <c r="EI3542">
        <f t="shared" si="30"/>
        <v>164206</v>
      </c>
      <c r="EJ3542">
        <f t="shared" si="30"/>
        <v>171221</v>
      </c>
      <c r="EK3542">
        <f t="shared" si="30"/>
        <v>177819</v>
      </c>
      <c r="EL3542">
        <f t="shared" si="30"/>
        <v>183877</v>
      </c>
      <c r="EM3542">
        <f t="shared" si="30"/>
        <v>190575</v>
      </c>
      <c r="EN3542">
        <f t="shared" si="30"/>
        <v>196982</v>
      </c>
      <c r="EO3542">
        <f t="shared" si="30"/>
        <v>203308</v>
      </c>
      <c r="EP3542">
        <f t="shared" si="30"/>
        <v>210615</v>
      </c>
      <c r="EQ3542">
        <f t="shared" si="30"/>
        <v>218519</v>
      </c>
      <c r="ER3542">
        <f t="shared" si="30"/>
        <v>226505</v>
      </c>
      <c r="ES3542">
        <f t="shared" si="30"/>
        <v>235285</v>
      </c>
      <c r="ET3542">
        <f t="shared" si="30"/>
        <v>244820</v>
      </c>
      <c r="EU3542">
        <f t="shared" si="30"/>
        <v>252385</v>
      </c>
      <c r="EV3542">
        <f t="shared" si="30"/>
        <v>261023</v>
      </c>
      <c r="EW3542">
        <f t="shared" si="30"/>
        <v>268911</v>
      </c>
      <c r="EX3542">
        <f t="shared" si="30"/>
        <v>278942</v>
      </c>
      <c r="EY3542">
        <f t="shared" si="30"/>
        <v>290083</v>
      </c>
      <c r="EZ3542">
        <f t="shared" si="31"/>
        <v>299202</v>
      </c>
      <c r="FA3542">
        <f t="shared" si="31"/>
        <v>308067</v>
      </c>
      <c r="FB3542">
        <f t="shared" si="31"/>
        <v>317084</v>
      </c>
    </row>
    <row r="3543" spans="1:158">
      <c r="A3543" t="s">
        <v>608</v>
      </c>
      <c r="E3543">
        <f t="shared" si="20"/>
        <v>0</v>
      </c>
      <c r="F3543">
        <f t="shared" si="20"/>
        <v>0</v>
      </c>
      <c r="G3543">
        <f t="shared" si="20"/>
        <v>2</v>
      </c>
      <c r="H3543">
        <f t="shared" si="20"/>
        <v>3</v>
      </c>
      <c r="I3543">
        <f t="shared" si="20"/>
        <v>3</v>
      </c>
      <c r="J3543">
        <f t="shared" si="20"/>
        <v>4</v>
      </c>
      <c r="K3543">
        <f t="shared" si="20"/>
        <v>8</v>
      </c>
      <c r="L3543">
        <f t="shared" si="20"/>
        <v>10</v>
      </c>
      <c r="M3543">
        <f t="shared" si="20"/>
        <v>10</v>
      </c>
      <c r="N3543">
        <f t="shared" si="20"/>
        <v>18</v>
      </c>
      <c r="O3543">
        <f t="shared" si="21"/>
        <v>23</v>
      </c>
      <c r="P3543">
        <f t="shared" si="21"/>
        <v>25</v>
      </c>
      <c r="Q3543">
        <f t="shared" si="21"/>
        <v>27</v>
      </c>
      <c r="R3543">
        <f t="shared" si="21"/>
        <v>28</v>
      </c>
      <c r="S3543">
        <f t="shared" si="21"/>
        <v>28</v>
      </c>
      <c r="T3543">
        <f t="shared" si="21"/>
        <v>28</v>
      </c>
      <c r="U3543">
        <f t="shared" si="21"/>
        <v>31</v>
      </c>
      <c r="V3543">
        <f t="shared" si="21"/>
        <v>36</v>
      </c>
      <c r="W3543">
        <f t="shared" si="21"/>
        <v>38</v>
      </c>
      <c r="X3543">
        <f t="shared" si="21"/>
        <v>43</v>
      </c>
      <c r="Y3543">
        <f t="shared" si="22"/>
        <v>45</v>
      </c>
      <c r="Z3543">
        <f t="shared" si="22"/>
        <v>46</v>
      </c>
      <c r="AA3543">
        <f t="shared" si="22"/>
        <v>46</v>
      </c>
      <c r="AB3543">
        <f t="shared" si="22"/>
        <v>46</v>
      </c>
      <c r="AC3543">
        <f t="shared" si="22"/>
        <v>47</v>
      </c>
      <c r="AD3543">
        <f t="shared" si="22"/>
        <v>47</v>
      </c>
      <c r="AE3543">
        <f t="shared" si="22"/>
        <v>47</v>
      </c>
      <c r="AF3543">
        <f t="shared" si="22"/>
        <v>47</v>
      </c>
      <c r="AG3543">
        <f t="shared" si="22"/>
        <v>47</v>
      </c>
      <c r="AH3543">
        <f t="shared" si="22"/>
        <v>47</v>
      </c>
      <c r="AI3543">
        <f t="shared" si="23"/>
        <v>64</v>
      </c>
      <c r="AJ3543">
        <f t="shared" si="23"/>
        <v>106</v>
      </c>
      <c r="AK3543">
        <f t="shared" si="23"/>
        <v>199</v>
      </c>
      <c r="AL3543">
        <f t="shared" si="23"/>
        <v>277</v>
      </c>
      <c r="AM3543">
        <f t="shared" si="23"/>
        <v>381</v>
      </c>
      <c r="AN3543">
        <f t="shared" si="23"/>
        <v>542</v>
      </c>
      <c r="AO3543">
        <f t="shared" si="23"/>
        <v>806</v>
      </c>
      <c r="AP3543">
        <f t="shared" si="23"/>
        <v>1095</v>
      </c>
      <c r="AQ3543">
        <f t="shared" si="23"/>
        <v>1467</v>
      </c>
      <c r="AR3543">
        <f t="shared" si="23"/>
        <v>2210</v>
      </c>
      <c r="AS3543">
        <f t="shared" si="24"/>
        <v>2737</v>
      </c>
      <c r="AT3543">
        <f t="shared" si="24"/>
        <v>3366</v>
      </c>
      <c r="AU3543">
        <f t="shared" si="24"/>
        <v>4348</v>
      </c>
      <c r="AV3543">
        <f t="shared" si="24"/>
        <v>5753</v>
      </c>
      <c r="AW3543">
        <f t="shared" si="24"/>
        <v>7527</v>
      </c>
      <c r="AX3543">
        <f t="shared" si="24"/>
        <v>9674</v>
      </c>
      <c r="AY3543">
        <f t="shared" si="24"/>
        <v>12227</v>
      </c>
      <c r="AZ3543">
        <f t="shared" si="24"/>
        <v>15013</v>
      </c>
      <c r="BA3543">
        <f t="shared" si="24"/>
        <v>18421</v>
      </c>
      <c r="BB3543">
        <f t="shared" si="24"/>
        <v>23495</v>
      </c>
      <c r="BC3543">
        <f t="shared" si="25"/>
        <v>26885</v>
      </c>
      <c r="BD3543">
        <f t="shared" si="25"/>
        <v>38373</v>
      </c>
      <c r="BE3543">
        <f t="shared" si="25"/>
        <v>46597</v>
      </c>
      <c r="BF3543">
        <f t="shared" si="25"/>
        <v>55006</v>
      </c>
      <c r="BG3543">
        <f t="shared" si="25"/>
        <v>65828</v>
      </c>
      <c r="BH3543">
        <f t="shared" si="25"/>
        <v>77036</v>
      </c>
      <c r="BI3543">
        <f t="shared" si="25"/>
        <v>90755</v>
      </c>
      <c r="BJ3543">
        <f t="shared" si="25"/>
        <v>109299</v>
      </c>
      <c r="BK3543">
        <f t="shared" si="25"/>
        <v>130015</v>
      </c>
      <c r="BL3543">
        <f t="shared" si="25"/>
        <v>151865</v>
      </c>
      <c r="BM3543">
        <f t="shared" si="26"/>
        <v>171630</v>
      </c>
      <c r="BN3543">
        <f t="shared" si="26"/>
        <v>197479</v>
      </c>
      <c r="BO3543">
        <f t="shared" si="26"/>
        <v>221542</v>
      </c>
      <c r="BP3543">
        <f t="shared" si="26"/>
        <v>251872</v>
      </c>
      <c r="BQ3543">
        <f t="shared" si="26"/>
        <v>288177</v>
      </c>
      <c r="BR3543">
        <f t="shared" si="26"/>
        <v>325994</v>
      </c>
      <c r="BS3543">
        <f t="shared" si="26"/>
        <v>364445</v>
      </c>
      <c r="BT3543">
        <f t="shared" si="26"/>
        <v>395799</v>
      </c>
      <c r="BU3543">
        <f t="shared" si="26"/>
        <v>428546</v>
      </c>
      <c r="BV3543">
        <f t="shared" si="26"/>
        <v>466603</v>
      </c>
      <c r="BW3543">
        <f t="shared" si="27"/>
        <v>505520</v>
      </c>
      <c r="BX3543">
        <f t="shared" si="27"/>
        <v>543803</v>
      </c>
      <c r="BY3543">
        <f t="shared" si="27"/>
        <v>583919</v>
      </c>
      <c r="BZ3543">
        <f t="shared" si="27"/>
        <v>620639</v>
      </c>
      <c r="CA3543">
        <f t="shared" si="27"/>
        <v>653790</v>
      </c>
      <c r="CB3543">
        <f t="shared" si="27"/>
        <v>684206</v>
      </c>
      <c r="CC3543">
        <f t="shared" si="27"/>
        <v>717295</v>
      </c>
      <c r="CD3543">
        <f t="shared" si="27"/>
        <v>756143</v>
      </c>
      <c r="CE3543">
        <f t="shared" si="27"/>
        <v>793774</v>
      </c>
      <c r="CF3543">
        <f t="shared" si="27"/>
        <v>837290</v>
      </c>
      <c r="CG3543">
        <f t="shared" si="28"/>
        <v>873116</v>
      </c>
      <c r="CH3543">
        <f t="shared" si="28"/>
        <v>930780</v>
      </c>
      <c r="CI3543">
        <f t="shared" si="28"/>
        <v>960753</v>
      </c>
      <c r="CJ3543">
        <f t="shared" si="28"/>
        <v>991060</v>
      </c>
      <c r="CK3543">
        <f t="shared" si="28"/>
        <v>1026846</v>
      </c>
      <c r="CL3543">
        <f t="shared" si="28"/>
        <v>1075121</v>
      </c>
      <c r="CM3543">
        <f t="shared" si="28"/>
        <v>1112429</v>
      </c>
      <c r="CN3543">
        <f t="shared" si="28"/>
        <v>1140833</v>
      </c>
      <c r="CO3543">
        <f t="shared" si="28"/>
        <v>1180994</v>
      </c>
      <c r="CP3543">
        <f t="shared" si="28"/>
        <v>1209078</v>
      </c>
      <c r="CQ3543">
        <f t="shared" si="29"/>
        <v>1240671</v>
      </c>
      <c r="CR3543">
        <f t="shared" si="29"/>
        <v>1268389</v>
      </c>
      <c r="CS3543">
        <f t="shared" si="29"/>
        <v>1300629</v>
      </c>
      <c r="CT3543">
        <f t="shared" si="29"/>
        <v>1319317</v>
      </c>
      <c r="CU3543">
        <f t="shared" si="29"/>
        <v>1348378</v>
      </c>
      <c r="CV3543">
        <f t="shared" si="29"/>
        <v>1374046</v>
      </c>
      <c r="CW3543">
        <f t="shared" si="29"/>
        <v>1399812</v>
      </c>
      <c r="CX3543">
        <f t="shared" si="29"/>
        <v>1425404</v>
      </c>
      <c r="CY3543">
        <f t="shared" si="29"/>
        <v>1447507</v>
      </c>
      <c r="CZ3543">
        <f t="shared" si="29"/>
        <v>1474179</v>
      </c>
      <c r="DA3543">
        <f t="shared" si="30"/>
        <v>1500230</v>
      </c>
      <c r="DB3543">
        <f t="shared" si="30"/>
        <v>1526895</v>
      </c>
      <c r="DC3543">
        <f t="shared" si="30"/>
        <v>1551351</v>
      </c>
      <c r="DD3543">
        <f t="shared" si="30"/>
        <v>1574822</v>
      </c>
      <c r="DE3543">
        <f t="shared" si="30"/>
        <v>1600008</v>
      </c>
      <c r="DF3543">
        <f t="shared" si="30"/>
        <v>1631213</v>
      </c>
      <c r="DG3543">
        <f t="shared" si="30"/>
        <v>1660253</v>
      </c>
      <c r="DH3543">
        <f t="shared" si="30"/>
        <v>1688044</v>
      </c>
      <c r="DI3543">
        <f t="shared" si="30"/>
        <v>1712528</v>
      </c>
      <c r="DJ3543">
        <f t="shared" si="30"/>
        <v>1735886</v>
      </c>
      <c r="DK3543">
        <f t="shared" si="30"/>
        <v>1761311</v>
      </c>
      <c r="DL3543">
        <f t="shared" si="30"/>
        <v>1785286</v>
      </c>
      <c r="DM3543">
        <f t="shared" si="30"/>
        <v>1806842</v>
      </c>
      <c r="DN3543">
        <f t="shared" si="30"/>
        <v>1829974</v>
      </c>
      <c r="DO3543">
        <f t="shared" si="30"/>
        <v>1853396</v>
      </c>
      <c r="DP3543">
        <f t="shared" si="30"/>
        <v>1874138</v>
      </c>
      <c r="DQ3543">
        <f t="shared" si="30"/>
        <v>1894127</v>
      </c>
      <c r="DR3543">
        <f t="shared" si="30"/>
        <v>1912501</v>
      </c>
      <c r="DS3543">
        <f t="shared" si="30"/>
        <v>1932352</v>
      </c>
      <c r="DT3543">
        <f t="shared" si="30"/>
        <v>1948709</v>
      </c>
      <c r="DU3543">
        <f t="shared" si="30"/>
        <v>1967765</v>
      </c>
      <c r="DV3543">
        <f t="shared" si="30"/>
        <v>1989020</v>
      </c>
      <c r="DW3543">
        <f t="shared" si="30"/>
        <v>2008570</v>
      </c>
      <c r="DX3543">
        <f t="shared" si="30"/>
        <v>2025991</v>
      </c>
      <c r="DY3543">
        <f t="shared" si="30"/>
        <v>2041843</v>
      </c>
      <c r="DZ3543">
        <f t="shared" si="30"/>
        <v>2061229</v>
      </c>
      <c r="EA3543">
        <f t="shared" si="30"/>
        <v>2078026</v>
      </c>
      <c r="EB3543">
        <f t="shared" si="30"/>
        <v>2100290</v>
      </c>
      <c r="EC3543">
        <f t="shared" si="30"/>
        <v>2119275</v>
      </c>
      <c r="ED3543">
        <f t="shared" si="30"/>
        <v>2138162</v>
      </c>
      <c r="EE3543">
        <f t="shared" si="30"/>
        <v>2155270</v>
      </c>
      <c r="EF3543">
        <f t="shared" si="30"/>
        <v>2170876</v>
      </c>
      <c r="EG3543">
        <f t="shared" si="30"/>
        <v>2186304</v>
      </c>
      <c r="EH3543">
        <f t="shared" si="30"/>
        <v>2208644</v>
      </c>
      <c r="EI3543">
        <f t="shared" si="30"/>
        <v>2223855</v>
      </c>
      <c r="EJ3543">
        <f t="shared" si="30"/>
        <v>2242695</v>
      </c>
      <c r="EK3543">
        <f t="shared" si="30"/>
        <v>2261363</v>
      </c>
      <c r="EL3543">
        <f t="shared" si="30"/>
        <v>2279093</v>
      </c>
      <c r="EM3543">
        <f t="shared" si="30"/>
        <v>2295627</v>
      </c>
      <c r="EN3543">
        <f t="shared" si="30"/>
        <v>2312726</v>
      </c>
      <c r="EO3543">
        <f t="shared" si="30"/>
        <v>2329205</v>
      </c>
      <c r="EP3543">
        <f t="shared" si="30"/>
        <v>2347839</v>
      </c>
      <c r="EQ3543">
        <f t="shared" si="30"/>
        <v>2367552</v>
      </c>
      <c r="ER3543">
        <f t="shared" si="30"/>
        <v>2386679</v>
      </c>
      <c r="ES3543">
        <f t="shared" si="30"/>
        <v>2405029</v>
      </c>
      <c r="ET3543">
        <f t="shared" si="30"/>
        <v>2421496</v>
      </c>
      <c r="EU3543">
        <f t="shared" si="30"/>
        <v>2438806</v>
      </c>
      <c r="EV3543">
        <f t="shared" si="30"/>
        <v>2456882</v>
      </c>
      <c r="EW3543">
        <f t="shared" si="30"/>
        <v>2476216</v>
      </c>
      <c r="EX3543">
        <f t="shared" si="30"/>
        <v>2495300</v>
      </c>
      <c r="EY3543">
        <f t="shared" si="30"/>
        <v>2512588</v>
      </c>
      <c r="EZ3543">
        <f t="shared" si="31"/>
        <v>2528563</v>
      </c>
      <c r="FA3543">
        <f t="shared" si="31"/>
        <v>2544347</v>
      </c>
      <c r="FB3543">
        <f t="shared" si="31"/>
        <v>256197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7304687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 t="e">
        <f ca="1">INDEX('7_AverageInf'!$C$4:$C$252,MATCH(B4,'7_AverageInf'!$F$4:$F$252,0))</f>
        <v>#N/A</v>
      </c>
      <c r="D4" s="97" t="s">
        <v>166</v>
      </c>
      <c r="E4" s="98" t="e">
        <f ca="1">INDEX('7_AverageInf'!$C$4:$C$252,MATCH(D4,'7_AverageInf'!$F$4:$F$252,0))</f>
        <v>#N/A</v>
      </c>
      <c r="F4" s="97" t="s">
        <v>218</v>
      </c>
      <c r="G4" s="98" t="e">
        <f ca="1">INDEX('7_AverageInf'!$C$4:$C$252,MATCH(F4,'7_AverageInf'!$F$4:$F$252,0))</f>
        <v>#N/A</v>
      </c>
      <c r="H4" s="97" t="s">
        <v>112</v>
      </c>
      <c r="I4" s="98" t="e">
        <f ca="1">INDEX('7_AverageInf'!$C$4:$C$252,MATCH(H4,'7_AverageInf'!$F$4:$F$252,0))</f>
        <v>#N/A</v>
      </c>
      <c r="J4" s="97" t="s">
        <v>229</v>
      </c>
      <c r="K4" s="98" t="e">
        <f ca="1">INDEX('7_AverageInf'!$C$4:$C$252,MATCH(J4,'7_AverageInf'!$F$4:$F$252,0))</f>
        <v>#N/A</v>
      </c>
      <c r="L4" s="97" t="s">
        <v>535</v>
      </c>
      <c r="M4" s="98" t="e">
        <f ca="1">INDEX('7_AverageInf'!$C$4:$C$252,MATCH(L4,'7_AverageInf'!$F$4:$F$252,0))</f>
        <v>#N/A</v>
      </c>
      <c r="N4" s="97" t="s">
        <v>62</v>
      </c>
      <c r="O4" s="98" t="e">
        <f ca="1">INDEX('7_AverageInf'!$C$4:$C$252,MATCH(N4,'7_AverageInf'!$F$4:$F$252,0))</f>
        <v>#N/A</v>
      </c>
      <c r="P4" s="97" t="s">
        <v>608</v>
      </c>
      <c r="Q4" s="98" t="e">
        <f ca="1">INDEX('7_AverageInf'!$C$4:$C$252,MATCH(P4,'7_AverageInf'!$F$4:$F$252,0))</f>
        <v>#N/A</v>
      </c>
    </row>
    <row r="5" spans="2:17" ht="30" customHeight="1">
      <c r="B5" s="97" t="s">
        <v>205</v>
      </c>
      <c r="C5" s="98" t="e">
        <f ca="1">INDEX('7_AverageInf'!$C$4:$C$252,MATCH(B5,'7_AverageInf'!$F$4:$F$252,0))</f>
        <v>#N/A</v>
      </c>
      <c r="D5" s="97" t="s">
        <v>188</v>
      </c>
      <c r="E5" s="98" t="e">
        <f ca="1">INDEX('7_AverageInf'!$C$4:$C$252,MATCH(D5,'7_AverageInf'!$F$4:$F$252,0))</f>
        <v>#N/A</v>
      </c>
      <c r="F5" s="97" t="s">
        <v>213</v>
      </c>
      <c r="G5" s="98" t="e">
        <f ca="1">INDEX('7_AverageInf'!$C$4:$C$252,MATCH(F5,'7_AverageInf'!$F$4:$F$252,0))</f>
        <v>#N/A</v>
      </c>
      <c r="H5" s="97" t="s">
        <v>112</v>
      </c>
      <c r="I5" s="98" t="e">
        <f ca="1">INDEX('7_AverageInf'!$C$4:$C$252,MATCH(H5,'7_AverageInf'!$F$4:$F$252,0))</f>
        <v>#N/A</v>
      </c>
      <c r="J5" s="97" t="s">
        <v>195</v>
      </c>
      <c r="K5" s="98" t="e">
        <f ca="1">INDEX('7_AverageInf'!$C$4:$C$252,MATCH(J5,'7_AverageInf'!$F$4:$F$252,0))</f>
        <v>#N/A</v>
      </c>
      <c r="L5" s="97" t="s">
        <v>566</v>
      </c>
      <c r="M5" s="98" t="e">
        <f ca="1">INDEX('7_AverageInf'!$C$4:$C$252,MATCH(L5,'7_AverageInf'!$F$4:$F$252,0))</f>
        <v>#N/A</v>
      </c>
      <c r="N5" s="97" t="s">
        <v>69</v>
      </c>
      <c r="O5" s="98" t="e">
        <f ca="1">INDEX('7_AverageInf'!$C$4:$C$252,MATCH(N5,'7_AverageInf'!$F$4:$F$252,0))</f>
        <v>#N/A</v>
      </c>
      <c r="P5" s="97" t="s">
        <v>679</v>
      </c>
      <c r="Q5" s="98" t="e">
        <f ca="1">INDEX('7_AverageInf'!$C$4:$C$252,MATCH(P5,'7_AverageInf'!$F$4:$F$252,0))</f>
        <v>#N/A</v>
      </c>
    </row>
    <row r="6" spans="2:17" ht="30" customHeight="1">
      <c r="B6" s="97" t="s">
        <v>130</v>
      </c>
      <c r="C6" s="98" t="e">
        <f ca="1">INDEX('7_AverageInf'!$C$4:$C$252,MATCH(B6,'7_AverageInf'!$F$4:$F$252,0))</f>
        <v>#N/A</v>
      </c>
      <c r="D6" s="97" t="s">
        <v>214</v>
      </c>
      <c r="E6" s="98" t="e">
        <f ca="1">INDEX('7_AverageInf'!$C$4:$C$252,MATCH(D6,'7_AverageInf'!$F$4:$F$252,0))</f>
        <v>#N/A</v>
      </c>
      <c r="F6" s="97" t="s">
        <v>224</v>
      </c>
      <c r="G6" s="98" t="e">
        <f ca="1">INDEX('7_AverageInf'!$C$4:$C$252,MATCH(F6,'7_AverageInf'!$F$4:$F$252,0))</f>
        <v>#N/A</v>
      </c>
      <c r="H6" s="97" t="s">
        <v>56</v>
      </c>
      <c r="I6" s="98" t="e">
        <f ca="1">INDEX('7_AverageInf'!$C$4:$C$252,MATCH(H6,'7_AverageInf'!$F$4:$F$252,0))</f>
        <v>#N/A</v>
      </c>
      <c r="J6" s="97" t="s">
        <v>227</v>
      </c>
      <c r="K6" s="98" t="e">
        <f ca="1">INDEX('7_AverageInf'!$C$4:$C$252,MATCH(J6,'7_AverageInf'!$F$4:$F$252,0))</f>
        <v>#N/A</v>
      </c>
      <c r="L6" s="97" t="s">
        <v>582</v>
      </c>
      <c r="M6" s="98" t="e">
        <f ca="1">INDEX('7_AverageInf'!$C$4:$C$252,MATCH(L6,'7_AverageInf'!$F$4:$F$252,0))</f>
        <v>#N/A</v>
      </c>
      <c r="N6" s="97"/>
      <c r="P6" s="97" t="s">
        <v>621</v>
      </c>
      <c r="Q6" s="98" t="e">
        <f ca="1">INDEX('7_AverageInf'!$C$4:$C$252,MATCH(P6,'7_AverageInf'!$F$4:$F$252,0))</f>
        <v>#N/A</v>
      </c>
    </row>
    <row r="7" spans="2:17" ht="30" customHeight="1">
      <c r="B7" s="97" t="s">
        <v>128</v>
      </c>
      <c r="C7" s="98" t="e">
        <f ca="1">INDEX('7_AverageInf'!$C$4:$C$252,MATCH(B7,'7_AverageInf'!$F$4:$F$252,0))</f>
        <v>#N/A</v>
      </c>
      <c r="D7" s="97" t="s">
        <v>187</v>
      </c>
      <c r="E7" s="98" t="e">
        <f ca="1">INDEX('7_AverageInf'!$C$4:$C$252,MATCH(D7,'7_AverageInf'!$F$4:$F$252,0))</f>
        <v>#N/A</v>
      </c>
      <c r="F7" s="97" t="s">
        <v>17</v>
      </c>
      <c r="G7" s="98" t="e">
        <f ca="1">INDEX('7_AverageInf'!$C$4:$C$252,MATCH(F7,'7_AverageInf'!$F$4:$F$252,0))</f>
        <v>#N/A</v>
      </c>
      <c r="H7" s="97" t="s">
        <v>196</v>
      </c>
      <c r="I7" s="98" t="e">
        <f ca="1">INDEX('7_AverageInf'!$C$4:$C$252,MATCH(H7,'7_AverageInf'!$F$4:$F$252,0))</f>
        <v>#N/A</v>
      </c>
      <c r="J7" s="97" t="s">
        <v>29</v>
      </c>
      <c r="K7" s="98" t="e">
        <f ca="1">INDEX('7_AverageInf'!$C$4:$C$252,MATCH(J7,'7_AverageInf'!$F$4:$F$252,0))</f>
        <v>#N/A</v>
      </c>
      <c r="L7" s="97" t="s">
        <v>564</v>
      </c>
      <c r="M7" s="98" t="e">
        <f ca="1">INDEX('7_AverageInf'!$C$4:$C$252,MATCH(L7,'7_AverageInf'!$F$4:$F$252,0))</f>
        <v>#N/A</v>
      </c>
      <c r="N7" s="97"/>
      <c r="P7" s="97" t="s">
        <v>677</v>
      </c>
      <c r="Q7" s="98" t="e">
        <f ca="1">INDEX('7_AverageInf'!$C$4:$C$252,MATCH(P7,'7_AverageInf'!$F$4:$F$252,0))</f>
        <v>#N/A</v>
      </c>
    </row>
    <row r="8" spans="2:17" ht="30" customHeight="1">
      <c r="B8" s="97" t="s">
        <v>156</v>
      </c>
      <c r="C8" s="98" t="e">
        <f ca="1">INDEX('7_AverageInf'!$C$4:$C$252,MATCH(B8,'7_AverageInf'!$F$4:$F$252,0))</f>
        <v>#N/A</v>
      </c>
      <c r="D8" s="97" t="s">
        <v>201</v>
      </c>
      <c r="E8" s="98" t="e">
        <f ca="1">INDEX('7_AverageInf'!$C$4:$C$252,MATCH(D8,'7_AverageInf'!$F$4:$F$252,0))</f>
        <v>#N/A</v>
      </c>
      <c r="F8" s="97" t="s">
        <v>168</v>
      </c>
      <c r="G8" s="98" t="e">
        <f ca="1">INDEX('7_AverageInf'!$C$4:$C$252,MATCH(F8,'7_AverageInf'!$F$4:$F$252,0))</f>
        <v>#N/A</v>
      </c>
      <c r="H8" s="97" t="s">
        <v>199</v>
      </c>
      <c r="I8" s="98" t="e">
        <f ca="1">INDEX('7_AverageInf'!$C$4:$C$252,MATCH(H8,'7_AverageInf'!$F$4:$F$252,0))</f>
        <v>#N/A</v>
      </c>
      <c r="J8" s="97" t="s">
        <v>204</v>
      </c>
      <c r="K8" s="98" t="e">
        <f ca="1">INDEX('7_AverageInf'!$C$4:$C$252,MATCH(J8,'7_AverageInf'!$F$4:$F$252,0))</f>
        <v>#N/A</v>
      </c>
      <c r="L8" s="97" t="s">
        <v>533</v>
      </c>
      <c r="M8" s="98" t="e">
        <f ca="1">INDEX('7_AverageInf'!$C$4:$C$252,MATCH(L8,'7_AverageInf'!$F$4:$F$252,0))</f>
        <v>#N/A</v>
      </c>
      <c r="N8" s="97"/>
      <c r="P8" s="97" t="s">
        <v>620</v>
      </c>
      <c r="Q8" s="98" t="e">
        <f ca="1">INDEX('7_AverageInf'!$C$4:$C$252,MATCH(P8,'7_AverageInf'!$F$4:$F$252,0))</f>
        <v>#N/A</v>
      </c>
    </row>
    <row r="9" spans="2:17" ht="30" customHeight="1">
      <c r="B9" s="97" t="s">
        <v>116</v>
      </c>
      <c r="C9" s="98" t="e">
        <f ca="1">INDEX('7_AverageInf'!$C$4:$C$252,MATCH(B9,'7_AverageInf'!$F$4:$F$252,0))</f>
        <v>#N/A</v>
      </c>
      <c r="D9" s="97" t="s">
        <v>177</v>
      </c>
      <c r="E9" s="98" t="e">
        <f ca="1">INDEX('7_AverageInf'!$C$4:$C$252,MATCH(D9,'7_AverageInf'!$F$4:$F$252,0))</f>
        <v>#N/A</v>
      </c>
      <c r="F9" s="97" t="s">
        <v>183</v>
      </c>
      <c r="G9" s="98" t="e">
        <f ca="1">INDEX('7_AverageInf'!$C$4:$C$252,MATCH(F9,'7_AverageInf'!$F$4:$F$252,0))</f>
        <v>#N/A</v>
      </c>
      <c r="H9" s="97" t="s">
        <v>219</v>
      </c>
      <c r="I9" s="98" t="e">
        <f ca="1">INDEX('7_AverageInf'!$C$4:$C$252,MATCH(H9,'7_AverageInf'!$F$4:$F$252,0))</f>
        <v>#N/A</v>
      </c>
      <c r="J9" s="97" t="s">
        <v>42</v>
      </c>
      <c r="K9" s="98" t="e">
        <f ca="1">INDEX('7_AverageInf'!$C$4:$C$252,MATCH(J9,'7_AverageInf'!$F$4:$F$252,0))</f>
        <v>#N/A</v>
      </c>
      <c r="L9" s="97" t="s">
        <v>532</v>
      </c>
      <c r="M9" s="98" t="e">
        <f ca="1">INDEX('7_AverageInf'!$C$4:$C$252,MATCH(L9,'7_AverageInf'!$F$4:$F$252,0))</f>
        <v>#N/A</v>
      </c>
      <c r="N9" s="97"/>
      <c r="P9" s="97"/>
    </row>
    <row r="10" spans="2:17" ht="30" customHeight="1">
      <c r="B10" s="97" t="s">
        <v>135</v>
      </c>
      <c r="C10" s="98" t="e">
        <f ca="1">INDEX('7_AverageInf'!$C$4:$C$252,MATCH(B10,'7_AverageInf'!$F$4:$F$252,0))</f>
        <v>#N/A</v>
      </c>
      <c r="D10" s="97" t="s">
        <v>157</v>
      </c>
      <c r="E10" s="98" t="e">
        <f ca="1">INDEX('7_AverageInf'!$C$4:$C$252,MATCH(D10,'7_AverageInf'!$F$4:$F$252,0))</f>
        <v>#N/A</v>
      </c>
      <c r="F10" s="97" t="s">
        <v>167</v>
      </c>
      <c r="G10" s="98" t="e">
        <f ca="1">INDEX('7_AverageInf'!$C$4:$C$252,MATCH(F10,'7_AverageInf'!$F$4:$F$252,0))</f>
        <v>#N/A</v>
      </c>
      <c r="H10" s="97" t="s">
        <v>208</v>
      </c>
      <c r="I10" s="98" t="e">
        <f ca="1">INDEX('7_AverageInf'!$C$4:$C$252,MATCH(H10,'7_AverageInf'!$F$4:$F$252,0))</f>
        <v>#N/A</v>
      </c>
      <c r="J10" s="97" t="s">
        <v>207</v>
      </c>
      <c r="K10" s="98" t="e">
        <f ca="1">INDEX('7_AverageInf'!$C$4:$C$252,MATCH(J10,'7_AverageInf'!$F$4:$F$252,0))</f>
        <v>#N/A</v>
      </c>
      <c r="L10" s="97" t="s">
        <v>549</v>
      </c>
      <c r="M10" s="98" t="e">
        <f ca="1">INDEX('7_AverageInf'!$C$4:$C$252,MATCH(L10,'7_AverageInf'!$F$4:$F$252,0))</f>
        <v>#N/A</v>
      </c>
      <c r="N10" s="97"/>
      <c r="P10" s="97"/>
    </row>
    <row r="11" spans="2:17" ht="30" customHeight="1">
      <c r="B11" s="97" t="s">
        <v>137</v>
      </c>
      <c r="C11" s="98" t="e">
        <f ca="1">INDEX('7_AverageInf'!$C$4:$C$252,MATCH(B11,'7_AverageInf'!$F$4:$F$252,0))</f>
        <v>#N/A</v>
      </c>
      <c r="D11" s="97" t="s">
        <v>206</v>
      </c>
      <c r="E11" s="98" t="e">
        <f ca="1">INDEX('7_AverageInf'!$C$4:$C$252,MATCH(D11,'7_AverageInf'!$F$4:$F$252,0))</f>
        <v>#N/A</v>
      </c>
      <c r="F11" s="97" t="s">
        <v>185</v>
      </c>
      <c r="G11" s="98" t="e">
        <f ca="1">INDEX('7_AverageInf'!$C$4:$C$252,MATCH(F11,'7_AverageInf'!$F$4:$F$252,0))</f>
        <v>#N/A</v>
      </c>
      <c r="H11" s="97" t="s">
        <v>13</v>
      </c>
      <c r="I11" s="98" t="e">
        <f ca="1">INDEX('7_AverageInf'!$C$4:$C$252,MATCH(H11,'7_AverageInf'!$F$4:$F$252,0))</f>
        <v>#N/A</v>
      </c>
      <c r="J11" s="97" t="s">
        <v>197</v>
      </c>
      <c r="K11" s="98" t="e">
        <f ca="1">INDEX('7_AverageInf'!$C$4:$C$252,MATCH(J11,'7_AverageInf'!$F$4:$F$252,0))</f>
        <v>#N/A</v>
      </c>
      <c r="L11" s="97" t="s">
        <v>571</v>
      </c>
      <c r="M11" s="98" t="e">
        <f ca="1">INDEX('7_AverageInf'!$C$4:$C$252,MATCH(L11,'7_AverageInf'!$F$4:$F$252,0))</f>
        <v>#N/A</v>
      </c>
      <c r="N11" s="97"/>
      <c r="P11" s="97"/>
    </row>
    <row r="12" spans="2:17" ht="30" customHeight="1">
      <c r="B12" s="97" t="s">
        <v>11</v>
      </c>
      <c r="C12" s="98" t="e">
        <f ca="1">INDEX('7_AverageInf'!$C$4:$C$252,MATCH(B12,'7_AverageInf'!$F$4:$F$252,0))</f>
        <v>#N/A</v>
      </c>
      <c r="D12" s="97" t="s">
        <v>266</v>
      </c>
      <c r="E12" s="98" t="e">
        <f ca="1">INDEX('7_AverageInf'!$C$4:$C$252,MATCH(D12,'7_AverageInf'!$F$4:$F$252,0))</f>
        <v>#N/A</v>
      </c>
      <c r="F12" s="97" t="s">
        <v>180</v>
      </c>
      <c r="G12" s="98" t="e">
        <f ca="1">INDEX('7_AverageInf'!$C$4:$C$252,MATCH(F12,'7_AverageInf'!$F$4:$F$252,0))</f>
        <v>#N/A</v>
      </c>
      <c r="H12" s="97" t="s">
        <v>217</v>
      </c>
      <c r="I12" s="98" t="e">
        <f ca="1">INDEX('7_AverageInf'!$C$4:$C$252,MATCH(H12,'7_AverageInf'!$F$4:$F$252,0))</f>
        <v>#N/A</v>
      </c>
      <c r="J12" s="97" t="s">
        <v>6</v>
      </c>
      <c r="K12" s="98" t="e">
        <f ca="1">INDEX('7_AverageInf'!$C$4:$C$252,MATCH(J12,'7_AverageInf'!$F$4:$F$252,0))</f>
        <v>#N/A</v>
      </c>
      <c r="L12" s="97" t="s">
        <v>538</v>
      </c>
      <c r="M12" s="98" t="e">
        <f ca="1">INDEX('7_AverageInf'!$C$4:$C$252,MATCH(L12,'7_AverageInf'!$F$4:$F$252,0))</f>
        <v>#N/A</v>
      </c>
      <c r="N12" s="97"/>
      <c r="P12" s="97"/>
    </row>
    <row r="13" spans="2:17" ht="30" customHeight="1">
      <c r="B13" s="97" t="s">
        <v>136</v>
      </c>
      <c r="C13" s="98" t="e">
        <f ca="1">INDEX('7_AverageInf'!$C$4:$C$252,MATCH(B13,'7_AverageInf'!$F$4:$F$252,0))</f>
        <v>#N/A</v>
      </c>
      <c r="D13" s="97" t="s">
        <v>200</v>
      </c>
      <c r="E13" s="98" t="e">
        <f ca="1">INDEX('7_AverageInf'!$C$4:$C$252,MATCH(D13,'7_AverageInf'!$F$4:$F$252,0))</f>
        <v>#N/A</v>
      </c>
      <c r="F13" s="97" t="s">
        <v>176</v>
      </c>
      <c r="G13" s="98" t="e">
        <f ca="1">INDEX('7_AverageInf'!$C$4:$C$252,MATCH(F13,'7_AverageInf'!$F$4:$F$252,0))</f>
        <v>#N/A</v>
      </c>
      <c r="H13" s="97" t="s">
        <v>78</v>
      </c>
      <c r="I13" s="98" t="e">
        <f ca="1">INDEX('7_AverageInf'!$C$4:$C$252,MATCH(H13,'7_AverageInf'!$F$4:$F$252,0))</f>
        <v>#N/A</v>
      </c>
      <c r="J13" s="97" t="s">
        <v>211</v>
      </c>
      <c r="K13" s="98" t="e">
        <f ca="1">INDEX('7_AverageInf'!$C$4:$C$252,MATCH(J13,'7_AverageInf'!$F$4:$F$252,0))</f>
        <v>#N/A</v>
      </c>
      <c r="L13" s="97" t="s">
        <v>550</v>
      </c>
      <c r="M13" s="98" t="e">
        <f ca="1">INDEX('7_AverageInf'!$C$4:$C$252,MATCH(L13,'7_AverageInf'!$F$4:$F$252,0))</f>
        <v>#N/A</v>
      </c>
      <c r="N13" s="97"/>
      <c r="P13" s="97"/>
    </row>
    <row r="14" spans="2:17" ht="30" customHeight="1">
      <c r="B14" s="97" t="s">
        <v>122</v>
      </c>
      <c r="C14" s="98" t="e">
        <f ca="1">INDEX('7_AverageInf'!$C$4:$C$252,MATCH(B14,'7_AverageInf'!$F$4:$F$252,0))</f>
        <v>#N/A</v>
      </c>
      <c r="D14" s="97" t="s">
        <v>198</v>
      </c>
      <c r="E14" s="98" t="e">
        <f ca="1">INDEX('7_AverageInf'!$C$4:$C$252,MATCH(D14,'7_AverageInf'!$F$4:$F$252,0))</f>
        <v>#N/A</v>
      </c>
      <c r="F14" s="97" t="s">
        <v>191</v>
      </c>
      <c r="G14" s="98" t="e">
        <f ca="1">INDEX('7_AverageInf'!$C$4:$C$252,MATCH(F14,'7_AverageInf'!$F$4:$F$252,0))</f>
        <v>#N/A</v>
      </c>
      <c r="H14" s="97" t="s">
        <v>54</v>
      </c>
      <c r="I14" s="98" t="e">
        <f ca="1">INDEX('7_AverageInf'!$C$4:$C$252,MATCH(H14,'7_AverageInf'!$F$4:$F$252,0))</f>
        <v>#N/A</v>
      </c>
      <c r="J14" s="97" t="s">
        <v>222</v>
      </c>
      <c r="K14" s="98" t="e">
        <f ca="1">INDEX('7_AverageInf'!$C$4:$C$252,MATCH(J14,'7_AverageInf'!$F$4:$F$252,0))</f>
        <v>#N/A</v>
      </c>
      <c r="L14" s="97" t="s">
        <v>569</v>
      </c>
      <c r="M14" s="98" t="e">
        <f ca="1">INDEX('7_AverageInf'!$C$4:$C$252,MATCH(L14,'7_AverageInf'!$F$4:$F$252,0))</f>
        <v>#N/A</v>
      </c>
      <c r="N14" s="97"/>
      <c r="P14" s="97"/>
    </row>
    <row r="15" spans="2:17" ht="30" customHeight="1">
      <c r="B15" s="97" t="s">
        <v>153</v>
      </c>
      <c r="C15" s="98" t="e">
        <f ca="1">INDEX('7_AverageInf'!$C$4:$C$252,MATCH(B15,'7_AverageInf'!$F$4:$F$252,0))</f>
        <v>#N/A</v>
      </c>
      <c r="D15" s="97" t="s">
        <v>161</v>
      </c>
      <c r="E15" s="98" t="e">
        <f ca="1">INDEX('7_AverageInf'!$C$4:$C$252,MATCH(D15,'7_AverageInf'!$F$4:$F$252,0))</f>
        <v>#N/A</v>
      </c>
      <c r="F15" s="97" t="s">
        <v>181</v>
      </c>
      <c r="G15" s="98" t="e">
        <f ca="1">INDEX('7_AverageInf'!$C$4:$C$252,MATCH(F15,'7_AverageInf'!$F$4:$F$252,0))</f>
        <v>#N/A</v>
      </c>
      <c r="H15" s="97" t="s">
        <v>68</v>
      </c>
      <c r="I15" s="98" t="e">
        <f ca="1">INDEX('7_AverageInf'!$C$4:$C$252,MATCH(H15,'7_AverageInf'!$F$4:$F$252,0))</f>
        <v>#N/A</v>
      </c>
      <c r="J15" s="97" t="s">
        <v>220</v>
      </c>
      <c r="K15" s="98" t="e">
        <f ca="1">INDEX('7_AverageInf'!$C$4:$C$252,MATCH(J15,'7_AverageInf'!$F$4:$F$252,0))</f>
        <v>#N/A</v>
      </c>
      <c r="L15" s="97" t="s">
        <v>557</v>
      </c>
      <c r="M15" s="98" t="e">
        <f ca="1">INDEX('7_AverageInf'!$C$4:$C$252,MATCH(L15,'7_AverageInf'!$F$4:$F$252,0))</f>
        <v>#N/A</v>
      </c>
      <c r="N15" s="97"/>
      <c r="P15" s="97"/>
    </row>
    <row r="16" spans="2:17" ht="30" customHeight="1">
      <c r="B16" s="97" t="s">
        <v>119</v>
      </c>
      <c r="C16" s="98" t="e">
        <f ca="1">INDEX('7_AverageInf'!$C$4:$C$252,MATCH(B16,'7_AverageInf'!$F$4:$F$252,0))</f>
        <v>#N/A</v>
      </c>
      <c r="D16" s="97" t="s">
        <v>165</v>
      </c>
      <c r="E16" s="98" t="e">
        <f ca="1">INDEX('7_AverageInf'!$C$4:$C$252,MATCH(D16,'7_AverageInf'!$F$4:$F$252,0))</f>
        <v>#N/A</v>
      </c>
      <c r="F16" s="97" t="s">
        <v>26</v>
      </c>
      <c r="G16" s="98" t="e">
        <f ca="1">INDEX('7_AverageInf'!$C$4:$C$252,MATCH(F16,'7_AverageInf'!$F$4:$F$252,0))</f>
        <v>#N/A</v>
      </c>
      <c r="H16" s="97" t="s">
        <v>48</v>
      </c>
      <c r="I16" s="98" t="e">
        <f ca="1">INDEX('7_AverageInf'!$C$4:$C$252,MATCH(H16,'7_AverageInf'!$F$4:$F$252,0))</f>
        <v>#N/A</v>
      </c>
      <c r="J16" s="97" t="s">
        <v>210</v>
      </c>
      <c r="K16" s="98" t="e">
        <f ca="1">INDEX('7_AverageInf'!$C$4:$C$252,MATCH(J16,'7_AverageInf'!$F$4:$F$252,0))</f>
        <v>#N/A</v>
      </c>
      <c r="L16" s="97" t="s">
        <v>561</v>
      </c>
      <c r="M16" s="98" t="e">
        <f ca="1">INDEX('7_AverageInf'!$C$4:$C$252,MATCH(L16,'7_AverageInf'!$F$4:$F$252,0))</f>
        <v>#N/A</v>
      </c>
      <c r="N16" s="97"/>
      <c r="P16" s="97"/>
    </row>
    <row r="17" spans="2:16" ht="30" customHeight="1">
      <c r="B17" s="97" t="s">
        <v>132</v>
      </c>
      <c r="C17" s="98" t="e">
        <f ca="1">INDEX('7_AverageInf'!$C$4:$C$252,MATCH(B17,'7_AverageInf'!$F$4:$F$252,0))</f>
        <v>#N/A</v>
      </c>
      <c r="D17" s="97" t="s">
        <v>162</v>
      </c>
      <c r="E17" s="98" t="e">
        <f ca="1">INDEX('7_AverageInf'!$C$4:$C$252,MATCH(D17,'7_AverageInf'!$F$4:$F$252,0))</f>
        <v>#N/A</v>
      </c>
      <c r="F17" s="97" t="s">
        <v>182</v>
      </c>
      <c r="G17" s="98" t="e">
        <f ca="1">INDEX('7_AverageInf'!$C$4:$C$252,MATCH(F17,'7_AverageInf'!$F$4:$F$252,0))</f>
        <v>#N/A</v>
      </c>
      <c r="H17" s="97" t="s">
        <v>32</v>
      </c>
      <c r="I17" s="98" t="e">
        <f ca="1">INDEX('7_AverageInf'!$C$4:$C$252,MATCH(H17,'7_AverageInf'!$F$4:$F$252,0))</f>
        <v>#N/A</v>
      </c>
      <c r="J17" s="97" t="s">
        <v>18</v>
      </c>
      <c r="K17" s="98" t="e">
        <f ca="1">INDEX('7_AverageInf'!$C$4:$C$252,MATCH(J17,'7_AverageInf'!$F$4:$F$252,0))</f>
        <v>#N/A</v>
      </c>
      <c r="L17" s="97" t="s">
        <v>542</v>
      </c>
      <c r="M17" s="98" t="e">
        <f ca="1">INDEX('7_AverageInf'!$C$4:$C$252,MATCH(L17,'7_AverageInf'!$F$4:$F$252,0))</f>
        <v>#N/A</v>
      </c>
      <c r="N17" s="97"/>
      <c r="P17" s="97"/>
    </row>
    <row r="18" spans="2:16" ht="30" customHeight="1">
      <c r="B18" s="97" t="s">
        <v>146</v>
      </c>
      <c r="C18" s="98" t="e">
        <f ca="1">INDEX('7_AverageInf'!$C$4:$C$252,MATCH(B18,'7_AverageInf'!$F$4:$F$252,0))</f>
        <v>#N/A</v>
      </c>
      <c r="D18" s="97"/>
      <c r="F18" s="97" t="s">
        <v>234</v>
      </c>
      <c r="G18" s="98" t="e">
        <f ca="1">INDEX('7_AverageInf'!$C$4:$C$252,MATCH(F18,'7_AverageInf'!$F$4:$F$252,0))</f>
        <v>#N/A</v>
      </c>
      <c r="H18" s="97" t="s">
        <v>64</v>
      </c>
      <c r="I18" s="98" t="e">
        <f ca="1">INDEX('7_AverageInf'!$C$4:$C$252,MATCH(H18,'7_AverageInf'!$F$4:$F$252,0))</f>
        <v>#N/A</v>
      </c>
      <c r="J18" s="97" t="s">
        <v>25</v>
      </c>
      <c r="K18" s="98" t="e">
        <f ca="1">INDEX('7_AverageInf'!$C$4:$C$252,MATCH(J18,'7_AverageInf'!$F$4:$F$252,0))</f>
        <v>#N/A</v>
      </c>
      <c r="L18" s="97" t="s">
        <v>560</v>
      </c>
      <c r="M18" s="98" t="e">
        <f ca="1">INDEX('7_AverageInf'!$C$4:$C$252,MATCH(L18,'7_AverageInf'!$F$4:$F$252,0))</f>
        <v>#N/A</v>
      </c>
      <c r="N18" s="97"/>
      <c r="P18" s="97"/>
    </row>
    <row r="19" spans="2:16" ht="30" customHeight="1">
      <c r="B19" s="97" t="s">
        <v>124</v>
      </c>
      <c r="C19" s="98" t="e">
        <f ca="1">INDEX('7_AverageInf'!$C$4:$C$252,MATCH(B19,'7_AverageInf'!$F$4:$F$252,0))</f>
        <v>#N/A</v>
      </c>
      <c r="D19" s="97"/>
      <c r="F19" s="97" t="s">
        <v>193</v>
      </c>
      <c r="G19" s="98" t="e">
        <f ca="1">INDEX('7_AverageInf'!$C$4:$C$252,MATCH(F19,'7_AverageInf'!$F$4:$F$252,0))</f>
        <v>#N/A</v>
      </c>
      <c r="H19" s="97" t="s">
        <v>44</v>
      </c>
      <c r="I19" s="98" t="e">
        <f ca="1">INDEX('7_AverageInf'!$C$4:$C$252,MATCH(H19,'7_AverageInf'!$F$4:$F$252,0))</f>
        <v>#N/A</v>
      </c>
      <c r="J19" s="97" t="s">
        <v>9</v>
      </c>
      <c r="K19" s="98" t="e">
        <f ca="1">INDEX('7_AverageInf'!$C$4:$C$252,MATCH(J19,'7_AverageInf'!$F$4:$F$252,0))</f>
        <v>#N/A</v>
      </c>
      <c r="L19" s="97" t="s">
        <v>572</v>
      </c>
      <c r="M19" s="98" t="e">
        <f ca="1">INDEX('7_AverageInf'!$C$4:$C$252,MATCH(L19,'7_AverageInf'!$F$4:$F$252,0))</f>
        <v>#N/A</v>
      </c>
      <c r="N19" s="97"/>
      <c r="P19" s="97"/>
    </row>
    <row r="20" spans="2:16" ht="30" customHeight="1">
      <c r="B20" s="97" t="s">
        <v>115</v>
      </c>
      <c r="C20" s="98" t="e">
        <f ca="1">INDEX('7_AverageInf'!$C$4:$C$252,MATCH(B20,'7_AverageInf'!$F$4:$F$252,0))</f>
        <v>#N/A</v>
      </c>
      <c r="D20" s="97"/>
      <c r="F20" s="97" t="s">
        <v>178</v>
      </c>
      <c r="G20" s="98" t="e">
        <f ca="1">INDEX('7_AverageInf'!$C$4:$C$252,MATCH(F20,'7_AverageInf'!$F$4:$F$252,0))</f>
        <v>#N/A</v>
      </c>
      <c r="H20" s="97" t="s">
        <v>99</v>
      </c>
      <c r="I20" s="98" t="e">
        <f ca="1">INDEX('7_AverageInf'!$C$4:$C$252,MATCH(H20,'7_AverageInf'!$F$4:$F$252,0))</f>
        <v>#N/A</v>
      </c>
      <c r="J20" s="97" t="s">
        <v>7</v>
      </c>
      <c r="K20" s="98" t="e">
        <f ca="1">INDEX('7_AverageInf'!$C$4:$C$252,MATCH(J20,'7_AverageInf'!$F$4:$F$252,0))</f>
        <v>#N/A</v>
      </c>
      <c r="L20" s="97" t="s">
        <v>547</v>
      </c>
      <c r="M20" s="98" t="e">
        <f ca="1">INDEX('7_AverageInf'!$C$4:$C$252,MATCH(L20,'7_AverageInf'!$F$4:$F$252,0))</f>
        <v>#N/A</v>
      </c>
      <c r="N20" s="97"/>
      <c r="P20" s="97"/>
    </row>
    <row r="21" spans="2:16" ht="30" customHeight="1">
      <c r="B21" s="97" t="s">
        <v>114</v>
      </c>
      <c r="C21" s="98" t="e">
        <f ca="1">INDEX('7_AverageInf'!$C$4:$C$252,MATCH(B21,'7_AverageInf'!$F$4:$F$252,0))</f>
        <v>#N/A</v>
      </c>
      <c r="D21" s="97"/>
      <c r="F21" s="97" t="s">
        <v>171</v>
      </c>
      <c r="G21" s="98" t="e">
        <f ca="1">INDEX('7_AverageInf'!$C$4:$C$252,MATCH(F21,'7_AverageInf'!$F$4:$F$252,0))</f>
        <v>#N/A</v>
      </c>
      <c r="H21" s="97" t="s">
        <v>55</v>
      </c>
      <c r="I21" s="98" t="e">
        <f ca="1">INDEX('7_AverageInf'!$C$4:$C$252,MATCH(H21,'7_AverageInf'!$F$4:$F$252,0))</f>
        <v>#N/A</v>
      </c>
      <c r="J21" s="99" t="s">
        <v>40</v>
      </c>
      <c r="K21" s="98" t="e">
        <f ca="1">INDEX('7_AverageInf'!$C$4:$C$252,MATCH(J21,'7_AverageInf'!$F$4:$F$252,0))</f>
        <v>#N/A</v>
      </c>
      <c r="L21" s="97" t="s">
        <v>545</v>
      </c>
      <c r="M21" s="98" t="e">
        <f ca="1">INDEX('7_AverageInf'!$C$4:$C$252,MATCH(L21,'7_AverageInf'!$F$4:$F$252,0))</f>
        <v>#N/A</v>
      </c>
      <c r="N21" s="97"/>
      <c r="P21" s="97"/>
    </row>
    <row r="22" spans="2:16" ht="30" customHeight="1">
      <c r="B22" s="97" t="s">
        <v>134</v>
      </c>
      <c r="C22" s="98" t="e">
        <f ca="1">INDEX('7_AverageInf'!$C$4:$C$252,MATCH(B22,'7_AverageInf'!$F$4:$F$252,0))</f>
        <v>#N/A</v>
      </c>
      <c r="D22" s="97"/>
      <c r="F22" s="97" t="s">
        <v>179</v>
      </c>
      <c r="G22" s="98" t="e">
        <f ca="1">INDEX('7_AverageInf'!$C$4:$C$252,MATCH(F22,'7_AverageInf'!$F$4:$F$252,0))</f>
        <v>#N/A</v>
      </c>
      <c r="H22" s="97" t="s">
        <v>45</v>
      </c>
      <c r="I22" s="98" t="e">
        <f ca="1">INDEX('7_AverageInf'!$C$4:$C$252,MATCH(H22,'7_AverageInf'!$F$4:$F$252,0))</f>
        <v>#N/A</v>
      </c>
      <c r="J22" s="97" t="s">
        <v>28</v>
      </c>
      <c r="K22" s="98" t="e">
        <f ca="1">INDEX('7_AverageInf'!$C$4:$C$252,MATCH(J22,'7_AverageInf'!$F$4:$F$252,0))</f>
        <v>#N/A</v>
      </c>
      <c r="L22" s="97" t="s">
        <v>555</v>
      </c>
      <c r="M22" s="98" t="e">
        <f ca="1">INDEX('7_AverageInf'!$C$4:$C$252,MATCH(L22,'7_AverageInf'!$F$4:$F$252,0))</f>
        <v>#N/A</v>
      </c>
      <c r="N22" s="97"/>
      <c r="P22" s="97"/>
    </row>
    <row r="23" spans="2:16" ht="30" customHeight="1">
      <c r="B23" s="97" t="s">
        <v>129</v>
      </c>
      <c r="C23" s="98" t="e">
        <f ca="1">INDEX('7_AverageInf'!$C$4:$C$252,MATCH(B23,'7_AverageInf'!$F$4:$F$252,0))</f>
        <v>#N/A</v>
      </c>
      <c r="D23" s="97"/>
      <c r="F23" s="97" t="s">
        <v>175</v>
      </c>
      <c r="G23" s="98" t="e">
        <f ca="1">INDEX('7_AverageInf'!$C$4:$C$252,MATCH(F23,'7_AverageInf'!$F$4:$F$252,0))</f>
        <v>#N/A</v>
      </c>
      <c r="H23" s="97" t="s">
        <v>221</v>
      </c>
      <c r="I23" s="98" t="e">
        <f ca="1">INDEX('7_AverageInf'!$C$4:$C$252,MATCH(H23,'7_AverageInf'!$F$4:$F$252,0))</f>
        <v>#N/A</v>
      </c>
      <c r="J23" s="97" t="s">
        <v>184</v>
      </c>
      <c r="K23" s="98" t="e">
        <f ca="1">INDEX('7_AverageInf'!$C$4:$C$252,MATCH(J23,'7_AverageInf'!$F$4:$F$252,0))</f>
        <v>#N/A</v>
      </c>
      <c r="L23" s="97" t="s">
        <v>577</v>
      </c>
      <c r="M23" s="98" t="e">
        <f ca="1">INDEX('7_AverageInf'!$C$4:$C$252,MATCH(L23,'7_AverageInf'!$F$4:$F$252,0))</f>
        <v>#N/A</v>
      </c>
      <c r="N23" s="97"/>
      <c r="P23" s="97"/>
    </row>
    <row r="24" spans="2:16" ht="30" customHeight="1">
      <c r="B24" s="97" t="s">
        <v>113</v>
      </c>
      <c r="C24" s="98" t="e">
        <f ca="1">INDEX('7_AverageInf'!$C$4:$C$252,MATCH(B24,'7_AverageInf'!$F$4:$F$252,0))</f>
        <v>#N/A</v>
      </c>
      <c r="D24" s="97"/>
      <c r="F24" s="97" t="s">
        <v>174</v>
      </c>
      <c r="G24" s="98" t="e">
        <f ca="1">INDEX('7_AverageInf'!$C$4:$C$252,MATCH(F24,'7_AverageInf'!$F$4:$F$252,0))</f>
        <v>#N/A</v>
      </c>
      <c r="H24" s="97" t="s">
        <v>226</v>
      </c>
      <c r="I24" s="98" t="e">
        <f ca="1">INDEX('7_AverageInf'!$C$4:$C$252,MATCH(H24,'7_AverageInf'!$F$4:$F$252,0))</f>
        <v>#N/A</v>
      </c>
      <c r="J24" s="97" t="s">
        <v>190</v>
      </c>
      <c r="K24" s="98" t="e">
        <f ca="1">INDEX('7_AverageInf'!$C$4:$C$252,MATCH(J24,'7_AverageInf'!$F$4:$F$252,0))</f>
        <v>#N/A</v>
      </c>
      <c r="L24" s="97" t="s">
        <v>558</v>
      </c>
      <c r="M24" s="98" t="e">
        <f ca="1">INDEX('7_AverageInf'!$C$4:$C$252,MATCH(L24,'7_AverageInf'!$F$4:$F$252,0))</f>
        <v>#N/A</v>
      </c>
      <c r="N24" s="97"/>
      <c r="P24" s="97"/>
    </row>
    <row r="25" spans="2:16" ht="30" customHeight="1">
      <c r="B25" s="97" t="s">
        <v>145</v>
      </c>
      <c r="C25" s="98" t="e">
        <f ca="1">INDEX('7_AverageInf'!$C$4:$C$252,MATCH(B25,'7_AverageInf'!$F$4:$F$252,0))</f>
        <v>#N/A</v>
      </c>
      <c r="D25" s="97"/>
      <c r="F25" s="97" t="s">
        <v>194</v>
      </c>
      <c r="G25" s="98" t="e">
        <f ca="1">INDEX('7_AverageInf'!$C$4:$C$252,MATCH(F25,'7_AverageInf'!$F$4:$F$252,0))</f>
        <v>#N/A</v>
      </c>
      <c r="H25" s="97" t="s">
        <v>43</v>
      </c>
      <c r="I25" s="98" t="e">
        <f ca="1">INDEX('7_AverageInf'!$C$4:$C$252,MATCH(H25,'7_AverageInf'!$F$4:$F$252,0))</f>
        <v>#N/A</v>
      </c>
      <c r="J25" s="97" t="s">
        <v>19</v>
      </c>
      <c r="K25" s="98" t="e">
        <f ca="1">INDEX('7_AverageInf'!$C$4:$C$252,MATCH(J25,'7_AverageInf'!$F$4:$F$252,0))</f>
        <v>#N/A</v>
      </c>
      <c r="L25" s="97" t="s">
        <v>537</v>
      </c>
      <c r="M25" s="98" t="e">
        <f ca="1">INDEX('7_AverageInf'!$C$4:$C$252,MATCH(L25,'7_AverageInf'!$F$4:$F$252,0))</f>
        <v>#N/A</v>
      </c>
      <c r="N25" s="97"/>
      <c r="P25" s="97"/>
    </row>
    <row r="26" spans="2:16" ht="30" customHeight="1">
      <c r="B26" s="97" t="s">
        <v>118</v>
      </c>
      <c r="C26" s="98" t="e">
        <f ca="1">INDEX('7_AverageInf'!$C$4:$C$252,MATCH(B26,'7_AverageInf'!$F$4:$F$252,0))</f>
        <v>#N/A</v>
      </c>
      <c r="D26" s="97"/>
      <c r="F26" s="97" t="s">
        <v>172</v>
      </c>
      <c r="G26" s="98" t="e">
        <f ca="1">INDEX('7_AverageInf'!$C$4:$C$252,MATCH(F26,'7_AverageInf'!$F$4:$F$252,0))</f>
        <v>#N/A</v>
      </c>
      <c r="H26" s="97" t="s">
        <v>67</v>
      </c>
      <c r="I26" s="98" t="e">
        <f ca="1">INDEX('7_AverageInf'!$C$4:$C$252,MATCH(H26,'7_AverageInf'!$F$4:$F$252,0))</f>
        <v>#N/A</v>
      </c>
      <c r="J26" s="97" t="s">
        <v>16</v>
      </c>
      <c r="K26" s="98" t="e">
        <f ca="1">INDEX('7_AverageInf'!$C$4:$C$252,MATCH(J26,'7_AverageInf'!$F$4:$F$252,0))</f>
        <v>#N/A</v>
      </c>
      <c r="L26" s="97" t="s">
        <v>576</v>
      </c>
      <c r="M26" s="98" t="e">
        <f ca="1">INDEX('7_AverageInf'!$C$4:$C$252,MATCH(L26,'7_AverageInf'!$F$4:$F$252,0))</f>
        <v>#N/A</v>
      </c>
      <c r="N26" s="97"/>
      <c r="P26" s="97"/>
    </row>
    <row r="27" spans="2:16" ht="30" customHeight="1">
      <c r="B27" s="97" t="s">
        <v>123</v>
      </c>
      <c r="C27" s="98" t="e">
        <f ca="1">INDEX('7_AverageInf'!$C$4:$C$252,MATCH(B27,'7_AverageInf'!$F$4:$F$252,0))</f>
        <v>#N/A</v>
      </c>
      <c r="D27" s="97"/>
      <c r="F27" s="97" t="s">
        <v>173</v>
      </c>
      <c r="G27" s="98" t="e">
        <f ca="1">INDEX('7_AverageInf'!$C$4:$C$252,MATCH(F27,'7_AverageInf'!$F$4:$F$252,0))</f>
        <v>#N/A</v>
      </c>
      <c r="H27" s="97" t="s">
        <v>65</v>
      </c>
      <c r="I27" s="98" t="e">
        <f ca="1">INDEX('7_AverageInf'!$C$4:$C$252,MATCH(H27,'7_AverageInf'!$F$4:$F$252,0))</f>
        <v>#N/A</v>
      </c>
      <c r="J27" s="97" t="s">
        <v>5</v>
      </c>
      <c r="K27" s="98" t="e">
        <f ca="1">INDEX('7_AverageInf'!$C$4:$C$252,MATCH(J27,'7_AverageInf'!$F$4:$F$252,0))</f>
        <v>#N/A</v>
      </c>
      <c r="L27" s="97" t="s">
        <v>556</v>
      </c>
      <c r="M27" s="98" t="e">
        <f ca="1">INDEX('7_AverageInf'!$C$4:$C$252,MATCH(L27,'7_AverageInf'!$F$4:$F$252,0))</f>
        <v>#N/A</v>
      </c>
      <c r="N27" s="97"/>
      <c r="P27" s="97"/>
    </row>
    <row r="28" spans="2:16" ht="30" customHeight="1">
      <c r="B28" s="97" t="s">
        <v>138</v>
      </c>
      <c r="C28" s="98" t="e">
        <f ca="1">INDEX('7_AverageInf'!$C$4:$C$252,MATCH(B28,'7_AverageInf'!$F$4:$F$252,0))</f>
        <v>#N/A</v>
      </c>
      <c r="D28" s="97"/>
      <c r="F28" s="97"/>
      <c r="H28" s="97" t="s">
        <v>47</v>
      </c>
      <c r="I28" s="98" t="e">
        <f ca="1">INDEX('7_AverageInf'!$C$4:$C$252,MATCH(H28,'7_AverageInf'!$F$4:$F$252,0))</f>
        <v>#N/A</v>
      </c>
      <c r="J28" s="97" t="s">
        <v>27</v>
      </c>
      <c r="K28" s="98" t="e">
        <f ca="1">INDEX('7_AverageInf'!$C$4:$C$252,MATCH(J28,'7_AverageInf'!$F$4:$F$252,0))</f>
        <v>#N/A</v>
      </c>
      <c r="L28" s="97" t="s">
        <v>544</v>
      </c>
      <c r="M28" s="98" t="e">
        <f ca="1">INDEX('7_AverageInf'!$C$4:$C$252,MATCH(L28,'7_AverageInf'!$F$4:$F$252,0))</f>
        <v>#N/A</v>
      </c>
      <c r="N28" s="97"/>
      <c r="P28" s="97"/>
    </row>
    <row r="29" spans="2:16" ht="30" customHeight="1">
      <c r="B29" s="97" t="s">
        <v>121</v>
      </c>
      <c r="C29" s="98" t="e">
        <f ca="1">INDEX('7_AverageInf'!$C$4:$C$252,MATCH(B29,'7_AverageInf'!$F$4:$F$252,0))</f>
        <v>#N/A</v>
      </c>
      <c r="D29" s="97"/>
      <c r="F29" s="97"/>
      <c r="H29" s="97" t="s">
        <v>46</v>
      </c>
      <c r="I29" s="98" t="e">
        <f ca="1">INDEX('7_AverageInf'!$C$4:$C$252,MATCH(H29,'7_AverageInf'!$F$4:$F$252,0))</f>
        <v>#N/A</v>
      </c>
      <c r="J29" s="97" t="s">
        <v>233</v>
      </c>
      <c r="K29" s="98" t="e">
        <f ca="1">INDEX('7_AverageInf'!$C$4:$C$252,MATCH(J29,'7_AverageInf'!$F$4:$F$252,0))</f>
        <v>#N/A</v>
      </c>
      <c r="L29" s="97" t="s">
        <v>563</v>
      </c>
      <c r="M29" s="98" t="e">
        <f ca="1">INDEX('7_AverageInf'!$C$4:$C$252,MATCH(L29,'7_AverageInf'!$F$4:$F$252,0))</f>
        <v>#N/A</v>
      </c>
      <c r="N29" s="97"/>
      <c r="P29" s="97"/>
    </row>
    <row r="30" spans="2:16" ht="30" customHeight="1">
      <c r="B30" s="97" t="s">
        <v>127</v>
      </c>
      <c r="C30" s="98" t="e">
        <f ca="1">INDEX('7_AverageInf'!$C$4:$C$252,MATCH(B30,'7_AverageInf'!$F$4:$F$252,0))</f>
        <v>#N/A</v>
      </c>
      <c r="D30" s="97"/>
      <c r="F30" s="97"/>
      <c r="H30" s="97" t="s">
        <v>192</v>
      </c>
      <c r="I30" s="98" t="e">
        <f ca="1">INDEX('7_AverageInf'!$C$4:$C$252,MATCH(H30,'7_AverageInf'!$F$4:$F$252,0))</f>
        <v>#N/A</v>
      </c>
      <c r="J30" s="97" t="s">
        <v>212</v>
      </c>
      <c r="K30" s="98" t="e">
        <f ca="1">INDEX('7_AverageInf'!$C$4:$C$252,MATCH(J30,'7_AverageInf'!$F$4:$F$252,0))</f>
        <v>#N/A</v>
      </c>
      <c r="L30" s="97" t="s">
        <v>567</v>
      </c>
      <c r="M30" s="98" t="e">
        <f ca="1">INDEX('7_AverageInf'!$C$4:$C$252,MATCH(L30,'7_AverageInf'!$F$4:$F$252,0))</f>
        <v>#N/A</v>
      </c>
      <c r="N30" s="97"/>
      <c r="P30" s="97"/>
    </row>
    <row r="31" spans="2:16" ht="30" customHeight="1">
      <c r="B31" s="97" t="s">
        <v>147</v>
      </c>
      <c r="C31" s="98" t="e">
        <f ca="1">INDEX('7_AverageInf'!$C$4:$C$252,MATCH(B31,'7_AverageInf'!$F$4:$F$252,0))</f>
        <v>#N/A</v>
      </c>
      <c r="D31" s="97"/>
      <c r="F31" s="97"/>
      <c r="H31" s="97" t="s">
        <v>235</v>
      </c>
      <c r="I31" s="98" t="e">
        <f ca="1">INDEX('7_AverageInf'!$C$4:$C$252,MATCH(H31,'7_AverageInf'!$F$4:$F$252,0))</f>
        <v>#N/A</v>
      </c>
      <c r="J31" s="97" t="s">
        <v>228</v>
      </c>
      <c r="K31" s="98" t="e">
        <f ca="1">INDEX('7_AverageInf'!$C$4:$C$252,MATCH(J31,'7_AverageInf'!$F$4:$F$252,0))</f>
        <v>#N/A</v>
      </c>
      <c r="L31" s="97" t="s">
        <v>553</v>
      </c>
      <c r="M31" s="98" t="e">
        <f ca="1">INDEX('7_AverageInf'!$C$4:$C$252,MATCH(L31,'7_AverageInf'!$F$4:$F$252,0))</f>
        <v>#N/A</v>
      </c>
      <c r="N31" s="97"/>
      <c r="P31" s="97"/>
    </row>
    <row r="32" spans="2:16" ht="30" customHeight="1">
      <c r="B32" s="97" t="s">
        <v>144</v>
      </c>
      <c r="C32" s="98" t="e">
        <f ca="1">INDEX('7_AverageInf'!$C$4:$C$252,MATCH(B32,'7_AverageInf'!$F$4:$F$252,0))</f>
        <v>#N/A</v>
      </c>
      <c r="D32" s="97"/>
      <c r="F32" s="97"/>
      <c r="H32" s="97" t="s">
        <v>30</v>
      </c>
      <c r="I32" s="98" t="e">
        <f ca="1">INDEX('7_AverageInf'!$C$4:$C$252,MATCH(H32,'7_AverageInf'!$F$4:$F$252,0))</f>
        <v>#N/A</v>
      </c>
      <c r="J32" s="97" t="s">
        <v>232</v>
      </c>
      <c r="K32" s="98" t="e">
        <f ca="1">INDEX('7_AverageInf'!$C$4:$C$252,MATCH(J32,'7_AverageInf'!$F$4:$F$252,0))</f>
        <v>#N/A</v>
      </c>
      <c r="L32" s="97" t="s">
        <v>579</v>
      </c>
      <c r="M32" s="98" t="e">
        <f ca="1">INDEX('7_AverageInf'!$C$4:$C$252,MATCH(L32,'7_AverageInf'!$F$4:$F$252,0))</f>
        <v>#N/A</v>
      </c>
      <c r="N32" s="97"/>
      <c r="P32" s="97"/>
    </row>
    <row r="33" spans="2:16" ht="30" customHeight="1">
      <c r="B33" s="97" t="s">
        <v>151</v>
      </c>
      <c r="C33" s="98" t="e">
        <f ca="1">INDEX('7_AverageInf'!$C$4:$C$252,MATCH(B33,'7_AverageInf'!$F$4:$F$252,0))</f>
        <v>#N/A</v>
      </c>
      <c r="D33" s="97"/>
      <c r="F33" s="97"/>
      <c r="H33" s="97" t="s">
        <v>49</v>
      </c>
      <c r="I33" s="98" t="e">
        <f ca="1">INDEX('7_AverageInf'!$C$4:$C$252,MATCH(H33,'7_AverageInf'!$F$4:$F$252,0))</f>
        <v>#N/A</v>
      </c>
      <c r="J33" s="97" t="s">
        <v>21</v>
      </c>
      <c r="K33" s="98" t="e">
        <f ca="1">INDEX('7_AverageInf'!$C$4:$C$252,MATCH(J33,'7_AverageInf'!$F$4:$F$252,0))</f>
        <v>#N/A</v>
      </c>
      <c r="L33" s="97" t="s">
        <v>546</v>
      </c>
      <c r="M33" s="98" t="e">
        <f ca="1">INDEX('7_AverageInf'!$C$4:$C$252,MATCH(L33,'7_AverageInf'!$F$4:$F$252,0))</f>
        <v>#N/A</v>
      </c>
      <c r="N33" s="97"/>
      <c r="P33" s="97"/>
    </row>
    <row r="34" spans="2:16" ht="30" customHeight="1">
      <c r="B34" s="97" t="s">
        <v>225</v>
      </c>
      <c r="C34" s="98" t="e">
        <f ca="1">INDEX('7_AverageInf'!$C$4:$C$252,MATCH(B34,'7_AverageInf'!$F$4:$F$252,0))</f>
        <v>#N/A</v>
      </c>
      <c r="D34" s="97"/>
      <c r="F34" s="97"/>
      <c r="H34" s="97" t="s">
        <v>202</v>
      </c>
      <c r="I34" s="98" t="e">
        <f ca="1">INDEX('7_AverageInf'!$C$4:$C$252,MATCH(H34,'7_AverageInf'!$F$4:$F$252,0))</f>
        <v>#N/A</v>
      </c>
      <c r="J34" s="97" t="s">
        <v>23</v>
      </c>
      <c r="K34" s="98" t="e">
        <f ca="1">INDEX('7_AverageInf'!$C$4:$C$252,MATCH(J34,'7_AverageInf'!$F$4:$F$252,0))</f>
        <v>#N/A</v>
      </c>
      <c r="L34" s="97" t="s">
        <v>554</v>
      </c>
      <c r="M34" s="98" t="e">
        <f ca="1">INDEX('7_AverageInf'!$C$4:$C$252,MATCH(L34,'7_AverageInf'!$F$4:$F$252,0))</f>
        <v>#N/A</v>
      </c>
      <c r="N34" s="97"/>
      <c r="P34" s="97"/>
    </row>
    <row r="35" spans="2:16" ht="30" customHeight="1">
      <c r="B35" s="97" t="s">
        <v>126</v>
      </c>
      <c r="C35" s="98" t="e">
        <f ca="1">INDEX('7_AverageInf'!$C$4:$C$252,MATCH(B35,'7_AverageInf'!$F$4:$F$252,0))</f>
        <v>#N/A</v>
      </c>
      <c r="D35" s="97"/>
      <c r="F35" s="97"/>
      <c r="H35" s="97" t="s">
        <v>60</v>
      </c>
      <c r="I35" s="98" t="e">
        <f ca="1">INDEX('7_AverageInf'!$C$4:$C$252,MATCH(H35,'7_AverageInf'!$F$4:$F$252,0))</f>
        <v>#N/A</v>
      </c>
      <c r="J35" s="97" t="s">
        <v>186</v>
      </c>
      <c r="K35" s="98" t="e">
        <f ca="1">INDEX('7_AverageInf'!$C$4:$C$252,MATCH(J35,'7_AverageInf'!$F$4:$F$252,0))</f>
        <v>#N/A</v>
      </c>
      <c r="L35" s="97" t="s">
        <v>548</v>
      </c>
      <c r="M35" s="98" t="e">
        <f ca="1">INDEX('7_AverageInf'!$C$4:$C$252,MATCH(L35,'7_AverageInf'!$F$4:$F$252,0))</f>
        <v>#N/A</v>
      </c>
      <c r="N35" s="97"/>
      <c r="P35" s="97"/>
    </row>
    <row r="36" spans="2:16" ht="30" customHeight="1">
      <c r="B36" s="97" t="s">
        <v>59</v>
      </c>
      <c r="C36" s="98" t="e">
        <f ca="1">INDEX('7_AverageInf'!$C$4:$C$252,MATCH(B36,'7_AverageInf'!$F$4:$F$252,0))</f>
        <v>#N/A</v>
      </c>
      <c r="D36" s="97"/>
      <c r="F36" s="97"/>
      <c r="H36" s="97" t="s">
        <v>37</v>
      </c>
      <c r="I36" s="98" t="e">
        <f ca="1">INDEX('7_AverageInf'!$C$4:$C$252,MATCH(H36,'7_AverageInf'!$F$4:$F$252,0))</f>
        <v>#N/A</v>
      </c>
      <c r="J36" s="97" t="s">
        <v>20</v>
      </c>
      <c r="K36" s="98" t="e">
        <f ca="1">INDEX('7_AverageInf'!$C$4:$C$252,MATCH(J36,'7_AverageInf'!$F$4:$F$252,0))</f>
        <v>#N/A</v>
      </c>
      <c r="L36" s="97" t="s">
        <v>580</v>
      </c>
      <c r="M36" s="98" t="e">
        <f ca="1">INDEX('7_AverageInf'!$C$4:$C$252,MATCH(L36,'7_AverageInf'!$F$4:$F$252,0))</f>
        <v>#N/A</v>
      </c>
      <c r="N36" s="97"/>
      <c r="P36" s="97"/>
    </row>
    <row r="37" spans="2:16" ht="30" customHeight="1">
      <c r="B37" s="97" t="s">
        <v>142</v>
      </c>
      <c r="C37" s="98" t="e">
        <f ca="1">INDEX('7_AverageInf'!$C$4:$C$252,MATCH(B37,'7_AverageInf'!$F$4:$F$252,0))</f>
        <v>#N/A</v>
      </c>
      <c r="D37" s="97"/>
      <c r="F37" s="97"/>
      <c r="H37" s="97" t="s">
        <v>57</v>
      </c>
      <c r="I37" s="98" t="e">
        <f ca="1">INDEX('7_AverageInf'!$C$4:$C$252,MATCH(H37,'7_AverageInf'!$F$4:$F$252,0))</f>
        <v>#N/A</v>
      </c>
      <c r="J37" s="97" t="s">
        <v>231</v>
      </c>
      <c r="K37" s="98" t="e">
        <f ca="1">INDEX('7_AverageInf'!$C$4:$C$252,MATCH(J37,'7_AverageInf'!$F$4:$F$252,0))</f>
        <v>#N/A</v>
      </c>
      <c r="L37" s="97" t="s">
        <v>552</v>
      </c>
      <c r="M37" s="98" t="e">
        <f ca="1">INDEX('7_AverageInf'!$C$4:$C$252,MATCH(L37,'7_AverageInf'!$F$4:$F$252,0))</f>
        <v>#N/A</v>
      </c>
      <c r="N37" s="97"/>
      <c r="P37" s="97"/>
    </row>
    <row r="38" spans="2:16" ht="30" customHeight="1">
      <c r="B38" s="97" t="s">
        <v>148</v>
      </c>
      <c r="C38" s="98" t="e">
        <f ca="1">INDEX('7_AverageInf'!$C$4:$C$252,MATCH(B38,'7_AverageInf'!$F$4:$F$252,0))</f>
        <v>#N/A</v>
      </c>
      <c r="D38" s="97"/>
      <c r="F38" s="97"/>
      <c r="H38" s="97" t="s">
        <v>216</v>
      </c>
      <c r="I38" s="98" t="e">
        <f ca="1">INDEX('7_AverageInf'!$C$4:$C$252,MATCH(H38,'7_AverageInf'!$F$4:$F$252,0))</f>
        <v>#N/A</v>
      </c>
      <c r="J38" s="97" t="s">
        <v>223</v>
      </c>
      <c r="K38" s="98" t="e">
        <f ca="1">INDEX('7_AverageInf'!$C$4:$C$252,MATCH(J38,'7_AverageInf'!$F$4:$F$252,0))</f>
        <v>#N/A</v>
      </c>
      <c r="L38" s="97" t="s">
        <v>570</v>
      </c>
      <c r="M38" s="98" t="e">
        <f ca="1">INDEX('7_AverageInf'!$C$4:$C$252,MATCH(L38,'7_AverageInf'!$F$4:$F$252,0))</f>
        <v>#N/A</v>
      </c>
      <c r="N38" s="97"/>
      <c r="P38" s="97"/>
    </row>
    <row r="39" spans="2:16" ht="30" customHeight="1">
      <c r="B39" s="97" t="s">
        <v>125</v>
      </c>
      <c r="C39" s="98" t="e">
        <f ca="1">INDEX('7_AverageInf'!$C$4:$C$252,MATCH(B39,'7_AverageInf'!$F$4:$F$252,0))</f>
        <v>#N/A</v>
      </c>
      <c r="D39" s="97"/>
      <c r="F39" s="97"/>
      <c r="H39" s="97" t="s">
        <v>33</v>
      </c>
      <c r="I39" s="98" t="e">
        <f ca="1">INDEX('7_AverageInf'!$C$4:$C$252,MATCH(H39,'7_AverageInf'!$F$4:$F$252,0))</f>
        <v>#N/A</v>
      </c>
      <c r="J39" s="97" t="s">
        <v>10</v>
      </c>
      <c r="K39" s="98" t="e">
        <f ca="1">INDEX('7_AverageInf'!$C$4:$C$252,MATCH(J39,'7_AverageInf'!$F$4:$F$252,0))</f>
        <v>#N/A</v>
      </c>
      <c r="L39" s="97" t="s">
        <v>574</v>
      </c>
      <c r="M39" s="98" t="e">
        <f ca="1">INDEX('7_AverageInf'!$C$4:$C$252,MATCH(L39,'7_AverageInf'!$F$4:$F$252,0))</f>
        <v>#N/A</v>
      </c>
      <c r="N39" s="97"/>
      <c r="P39" s="97"/>
    </row>
    <row r="40" spans="2:16" ht="30" customHeight="1">
      <c r="B40" s="97" t="s">
        <v>150</v>
      </c>
      <c r="C40" s="98" t="e">
        <f ca="1">INDEX('7_AverageInf'!$C$4:$C$252,MATCH(B40,'7_AverageInf'!$F$4:$F$252,0))</f>
        <v>#N/A</v>
      </c>
      <c r="D40" s="97"/>
      <c r="F40" s="97"/>
      <c r="H40" s="97" t="s">
        <v>61</v>
      </c>
      <c r="I40" s="98" t="e">
        <f ca="1">INDEX('7_AverageInf'!$C$4:$C$252,MATCH(H40,'7_AverageInf'!$F$4:$F$252,0))</f>
        <v>#N/A</v>
      </c>
      <c r="J40" s="97" t="s">
        <v>8</v>
      </c>
      <c r="K40" s="98" t="e">
        <f ca="1">INDEX('7_AverageInf'!$C$4:$C$252,MATCH(J40,'7_AverageInf'!$F$4:$F$252,0))</f>
        <v>#N/A</v>
      </c>
      <c r="L40" s="97" t="s">
        <v>565</v>
      </c>
      <c r="M40" s="98" t="e">
        <f ca="1">INDEX('7_AverageInf'!$C$4:$C$252,MATCH(L40,'7_AverageInf'!$F$4:$F$252,0))</f>
        <v>#N/A</v>
      </c>
      <c r="N40" s="97"/>
      <c r="P40" s="97"/>
    </row>
    <row r="41" spans="2:16" ht="30" customHeight="1">
      <c r="B41" s="97" t="s">
        <v>140</v>
      </c>
      <c r="C41" s="98" t="e">
        <f ca="1">INDEX('7_AverageInf'!$C$4:$C$252,MATCH(B41,'7_AverageInf'!$F$4:$F$252,0))</f>
        <v>#N/A</v>
      </c>
      <c r="D41" s="97"/>
      <c r="F41" s="97"/>
      <c r="H41" s="97" t="s">
        <v>41</v>
      </c>
      <c r="I41" s="98" t="e">
        <f ca="1">INDEX('7_AverageInf'!$C$4:$C$252,MATCH(H41,'7_AverageInf'!$F$4:$F$252,0))</f>
        <v>#N/A</v>
      </c>
      <c r="J41" s="97" t="s">
        <v>215</v>
      </c>
      <c r="K41" s="98" t="e">
        <f ca="1">INDEX('7_AverageInf'!$C$4:$C$252,MATCH(J41,'7_AverageInf'!$F$4:$F$252,0))</f>
        <v>#N/A</v>
      </c>
      <c r="L41" s="97" t="s">
        <v>539</v>
      </c>
      <c r="M41" s="98" t="e">
        <f ca="1">INDEX('7_AverageInf'!$C$4:$C$252,MATCH(L41,'7_AverageInf'!$F$4:$F$252,0))</f>
        <v>#N/A</v>
      </c>
      <c r="N41" s="97"/>
      <c r="P41" s="97"/>
    </row>
    <row r="42" spans="2:16" ht="30" customHeight="1">
      <c r="B42" s="97" t="s">
        <v>141</v>
      </c>
      <c r="C42" s="98" t="e">
        <f ca="1">INDEX('7_AverageInf'!$C$4:$C$252,MATCH(B42,'7_AverageInf'!$F$4:$F$252,0))</f>
        <v>#N/A</v>
      </c>
      <c r="D42" s="97"/>
      <c r="F42" s="97"/>
      <c r="H42" s="97" t="s">
        <v>66</v>
      </c>
      <c r="I42" s="98" t="e">
        <f ca="1">INDEX('7_AverageInf'!$C$4:$C$252,MATCH(H42,'7_AverageInf'!$F$4:$F$252,0))</f>
        <v>#N/A</v>
      </c>
      <c r="J42" s="97" t="s">
        <v>12</v>
      </c>
      <c r="K42" s="98" t="e">
        <f ca="1">INDEX('7_AverageInf'!$C$4:$C$252,MATCH(J42,'7_AverageInf'!$F$4:$F$252,0))</f>
        <v>#N/A</v>
      </c>
      <c r="L42" s="97" t="s">
        <v>627</v>
      </c>
      <c r="M42" s="98" t="e">
        <f>INDEX('7_AverageInf'!$C$4:$C$252,MATCH(L42,'7_AverageInf'!$F$4:$F$252,0))</f>
        <v>#N/A</v>
      </c>
      <c r="N42" s="97"/>
      <c r="P42" s="97"/>
    </row>
    <row r="43" spans="2:16" ht="30" customHeight="1">
      <c r="B43" s="97" t="s">
        <v>133</v>
      </c>
      <c r="C43" s="98" t="e">
        <f ca="1">INDEX('7_AverageInf'!$C$4:$C$252,MATCH(B43,'7_AverageInf'!$F$4:$F$252,0))</f>
        <v>#N/A</v>
      </c>
      <c r="D43" s="97"/>
      <c r="F43" s="97"/>
      <c r="H43" s="97" t="s">
        <v>51</v>
      </c>
      <c r="I43" s="98" t="e">
        <f ca="1">INDEX('7_AverageInf'!$C$4:$C$252,MATCH(H43,'7_AverageInf'!$F$4:$F$252,0))</f>
        <v>#N/A</v>
      </c>
      <c r="J43" s="97" t="s">
        <v>22</v>
      </c>
      <c r="K43" s="98" t="e">
        <f ca="1">INDEX('7_AverageInf'!$C$4:$C$252,MATCH(J43,'7_AverageInf'!$F$4:$F$252,0))</f>
        <v>#N/A</v>
      </c>
      <c r="L43" s="97" t="s">
        <v>575</v>
      </c>
      <c r="M43" s="98" t="e">
        <f ca="1">INDEX('7_AverageInf'!$C$4:$C$252,MATCH(L43,'7_AverageInf'!$F$4:$F$252,0))</f>
        <v>#N/A</v>
      </c>
      <c r="N43" s="97"/>
      <c r="P43" s="97"/>
    </row>
    <row r="44" spans="2:16" ht="30" customHeight="1">
      <c r="B44" s="97" t="s">
        <v>117</v>
      </c>
      <c r="C44" s="98" t="e">
        <f ca="1">INDEX('7_AverageInf'!$C$4:$C$252,MATCH(B44,'7_AverageInf'!$F$4:$F$252,0))</f>
        <v>#N/A</v>
      </c>
      <c r="D44" s="97"/>
      <c r="F44" s="97"/>
      <c r="H44" s="97" t="s">
        <v>36</v>
      </c>
      <c r="I44" s="98" t="e">
        <f ca="1">INDEX('7_AverageInf'!$C$4:$C$252,MATCH(H44,'7_AverageInf'!$F$4:$F$252,0))</f>
        <v>#N/A</v>
      </c>
      <c r="J44" s="97" t="s">
        <v>203</v>
      </c>
      <c r="K44" s="98" t="e">
        <f ca="1">INDEX('7_AverageInf'!$C$4:$C$252,MATCH(J44,'7_AverageInf'!$F$4:$F$252,0))</f>
        <v>#N/A</v>
      </c>
      <c r="L44" s="97" t="s">
        <v>540</v>
      </c>
      <c r="M44" s="98" t="e">
        <f ca="1">INDEX('7_AverageInf'!$C$4:$C$252,MATCH(L44,'7_AverageInf'!$F$4:$F$252,0))</f>
        <v>#N/A</v>
      </c>
      <c r="N44" s="97"/>
      <c r="P44" s="97"/>
    </row>
    <row r="45" spans="2:16" ht="30" customHeight="1">
      <c r="B45" s="97" t="s">
        <v>189</v>
      </c>
      <c r="C45" s="98" t="e">
        <f ca="1">INDEX('7_AverageInf'!$C$4:$C$252,MATCH(B45,'7_AverageInf'!$F$4:$F$252,0))</f>
        <v>#N/A</v>
      </c>
      <c r="D45" s="97"/>
      <c r="F45" s="97"/>
      <c r="H45" s="97" t="s">
        <v>209</v>
      </c>
      <c r="I45" s="98" t="e">
        <f ca="1">INDEX('7_AverageInf'!$C$4:$C$252,MATCH(H45,'7_AverageInf'!$F$4:$F$252,0))</f>
        <v>#N/A</v>
      </c>
      <c r="J45" s="97" t="s">
        <v>14</v>
      </c>
      <c r="K45" s="98" t="e">
        <f ca="1">INDEX('7_AverageInf'!$C$4:$C$252,MATCH(J45,'7_AverageInf'!$F$4:$F$252,0))</f>
        <v>#N/A</v>
      </c>
      <c r="L45" s="97" t="s">
        <v>584</v>
      </c>
      <c r="M45" s="98" t="e">
        <f ca="1">INDEX('7_AverageInf'!$C$4:$C$252,MATCH(L45,'7_AverageInf'!$F$4:$F$252,0))</f>
        <v>#N/A</v>
      </c>
      <c r="N45" s="97"/>
      <c r="P45" s="97"/>
    </row>
    <row r="46" spans="2:16" ht="30" customHeight="1">
      <c r="B46" s="97" t="s">
        <v>149</v>
      </c>
      <c r="C46" s="98" t="e">
        <f ca="1">INDEX('7_AverageInf'!$C$4:$C$252,MATCH(B46,'7_AverageInf'!$F$4:$F$252,0))</f>
        <v>#N/A</v>
      </c>
      <c r="D46" s="97"/>
      <c r="F46" s="97"/>
      <c r="H46" s="97" t="s">
        <v>164</v>
      </c>
      <c r="I46" s="98" t="e">
        <f ca="1">INDEX('7_AverageInf'!$C$4:$C$252,MATCH(H46,'7_AverageInf'!$F$4:$F$252,0))</f>
        <v>#N/A</v>
      </c>
      <c r="J46" s="97" t="s">
        <v>230</v>
      </c>
      <c r="K46" s="98" t="e">
        <f ca="1">INDEX('7_AverageInf'!$C$4:$C$252,MATCH(J46,'7_AverageInf'!$F$4:$F$252,0))</f>
        <v>#N/A</v>
      </c>
      <c r="L46" s="97" t="s">
        <v>551</v>
      </c>
      <c r="M46" s="98" t="e">
        <f ca="1">INDEX('7_AverageInf'!$C$4:$C$252,MATCH(L46,'7_AverageInf'!$F$4:$F$252,0))</f>
        <v>#N/A</v>
      </c>
      <c r="N46" s="97"/>
      <c r="P46" s="97"/>
    </row>
    <row r="47" spans="2:16" ht="30" customHeight="1">
      <c r="B47" s="97" t="s">
        <v>120</v>
      </c>
      <c r="C47" s="98" t="e">
        <f ca="1">INDEX('7_AverageInf'!$C$4:$C$252,MATCH(B47,'7_AverageInf'!$F$4:$F$252,0))</f>
        <v>#N/A</v>
      </c>
      <c r="D47" s="97"/>
      <c r="F47" s="97"/>
      <c r="H47" s="97" t="s">
        <v>35</v>
      </c>
      <c r="I47" s="98" t="e">
        <f ca="1">INDEX('7_AverageInf'!$C$4:$C$252,MATCH(H47,'7_AverageInf'!$F$4:$F$252,0))</f>
        <v>#N/A</v>
      </c>
      <c r="J47" s="97" t="s">
        <v>4</v>
      </c>
      <c r="K47" s="98" t="e">
        <f ca="1">INDEX('7_AverageInf'!$C$4:$C$252,MATCH(J47,'7_AverageInf'!$F$4:$F$252,0))</f>
        <v>#N/A</v>
      </c>
      <c r="L47" s="97" t="s">
        <v>559</v>
      </c>
      <c r="M47" s="98" t="e">
        <f ca="1">INDEX('7_AverageInf'!$C$4:$C$252,MATCH(L47,'7_AverageInf'!$F$4:$F$252,0))</f>
        <v>#N/A</v>
      </c>
      <c r="N47" s="97"/>
      <c r="P47" s="97"/>
    </row>
    <row r="48" spans="2:16" ht="30" customHeight="1">
      <c r="B48" s="97" t="s">
        <v>154</v>
      </c>
      <c r="C48" s="98" t="e">
        <f ca="1">INDEX('7_AverageInf'!$C$4:$C$252,MATCH(B48,'7_AverageInf'!$F$4:$F$252,0))</f>
        <v>#N/A</v>
      </c>
      <c r="D48" s="97"/>
      <c r="F48" s="97"/>
      <c r="H48" s="97" t="s">
        <v>50</v>
      </c>
      <c r="I48" s="98" t="e">
        <f ca="1">INDEX('7_AverageInf'!$C$4:$C$252,MATCH(H48,'7_AverageInf'!$F$4:$F$252,0))</f>
        <v>#N/A</v>
      </c>
      <c r="J48" s="97" t="s">
        <v>15</v>
      </c>
      <c r="K48" s="98" t="e">
        <f ca="1">INDEX('7_AverageInf'!$C$4:$C$252,MATCH(J48,'7_AverageInf'!$F$4:$F$252,0))</f>
        <v>#N/A</v>
      </c>
      <c r="L48" s="97" t="s">
        <v>568</v>
      </c>
      <c r="M48" s="98" t="e">
        <f ca="1">INDEX('7_AverageInf'!$C$4:$C$252,MATCH(L48,'7_AverageInf'!$F$4:$F$252,0))</f>
        <v>#N/A</v>
      </c>
      <c r="N48" s="97"/>
      <c r="P48" s="97"/>
    </row>
    <row r="49" spans="2:16" ht="30" customHeight="1">
      <c r="B49" s="97" t="s">
        <v>53</v>
      </c>
      <c r="C49" s="98" t="e">
        <f ca="1">INDEX('7_AverageInf'!$C$4:$C$252,MATCH(B49,'7_AverageInf'!$F$4:$F$252,0))</f>
        <v>#N/A</v>
      </c>
      <c r="D49" s="97"/>
      <c r="F49" s="97"/>
      <c r="H49" s="97" t="s">
        <v>63</v>
      </c>
      <c r="I49" s="98" t="e">
        <f ca="1">INDEX('7_AverageInf'!$C$4:$C$252,MATCH(H49,'7_AverageInf'!$F$4:$F$252,0))</f>
        <v>#N/A</v>
      </c>
      <c r="J49" s="97" t="s">
        <v>24</v>
      </c>
      <c r="K49" s="98" t="e">
        <f ca="1">INDEX('7_AverageInf'!$C$4:$C$252,MATCH(J49,'7_AverageInf'!$F$4:$F$252,0))</f>
        <v>#N/A</v>
      </c>
      <c r="L49" s="97" t="s">
        <v>585</v>
      </c>
      <c r="M49" s="98" t="e">
        <f ca="1">INDEX('7_AverageInf'!$C$4:$C$252,MATCH(L49,'7_AverageInf'!$F$4:$F$252,0))</f>
        <v>#N/A</v>
      </c>
      <c r="N49" s="97"/>
      <c r="P49" s="97"/>
    </row>
    <row r="50" spans="2:16" ht="30" customHeight="1">
      <c r="B50" s="97" t="s">
        <v>131</v>
      </c>
      <c r="C50" s="98" t="e">
        <f ca="1">INDEX('7_AverageInf'!$C$4:$C$252,MATCH(B50,'7_AverageInf'!$F$4:$F$252,0))</f>
        <v>#N/A</v>
      </c>
      <c r="D50" s="97"/>
      <c r="F50" s="97"/>
      <c r="H50" s="97" t="s">
        <v>38</v>
      </c>
      <c r="I50" s="98" t="e">
        <f ca="1">INDEX('7_AverageInf'!$C$4:$C$252,MATCH(H50,'7_AverageInf'!$F$4:$F$252,0))</f>
        <v>#N/A</v>
      </c>
      <c r="J50" s="97" t="s">
        <v>39</v>
      </c>
      <c r="K50" s="98" t="e">
        <f ca="1">INDEX('7_AverageInf'!$C$4:$C$252,MATCH(J50,'7_AverageInf'!$F$4:$F$252,0))</f>
        <v>#N/A</v>
      </c>
      <c r="L50" s="97" t="s">
        <v>578</v>
      </c>
      <c r="M50" s="98" t="e">
        <f ca="1">INDEX('7_AverageInf'!$C$4:$C$252,MATCH(L50,'7_AverageInf'!$F$4:$F$252,0))</f>
        <v>#N/A</v>
      </c>
      <c r="N50" s="97"/>
      <c r="P50" s="97"/>
    </row>
    <row r="51" spans="2:16" ht="30" customHeight="1">
      <c r="B51" s="97" t="s">
        <v>139</v>
      </c>
      <c r="C51" s="98" t="e">
        <f ca="1">INDEX('7_AverageInf'!$C$4:$C$252,MATCH(B51,'7_AverageInf'!$F$4:$F$252,0))</f>
        <v>#N/A</v>
      </c>
      <c r="D51" s="97"/>
      <c r="F51" s="97"/>
      <c r="H51" s="97" t="s">
        <v>58</v>
      </c>
      <c r="I51" s="98" t="e">
        <f ca="1">INDEX('7_AverageInf'!$C$4:$C$252,MATCH(H51,'7_AverageInf'!$F$4:$F$252,0))</f>
        <v>#N/A</v>
      </c>
      <c r="J51" s="97" t="s">
        <v>34</v>
      </c>
      <c r="K51" s="98" t="e">
        <f ca="1">INDEX('7_AverageInf'!$C$4:$C$252,MATCH(J51,'7_AverageInf'!$F$4:$F$252,0))</f>
        <v>#N/A</v>
      </c>
      <c r="L51" s="97" t="s">
        <v>581</v>
      </c>
      <c r="M51" s="98" t="e">
        <f ca="1">INDEX('7_AverageInf'!$C$4:$C$252,MATCH(L51,'7_AverageInf'!$F$4:$F$252,0))</f>
        <v>#N/A</v>
      </c>
      <c r="N51" s="97"/>
      <c r="P51" s="97"/>
    </row>
    <row r="52" spans="2:16" ht="30" customHeight="1">
      <c r="B52" s="97" t="s">
        <v>152</v>
      </c>
      <c r="C52" s="98" t="e">
        <f ca="1">INDEX('7_AverageInf'!$C$4:$C$252,MATCH(B52,'7_AverageInf'!$F$4:$F$252,0))</f>
        <v>#N/A</v>
      </c>
      <c r="D52" s="97"/>
      <c r="F52" s="97"/>
      <c r="H52" s="97" t="s">
        <v>52</v>
      </c>
      <c r="I52" s="98" t="e">
        <f ca="1">INDEX('7_AverageInf'!$C$4:$C$252,MATCH(H52,'7_AverageInf'!$F$4:$F$252,0))</f>
        <v>#N/A</v>
      </c>
      <c r="J52" s="97"/>
      <c r="L52" s="97" t="s">
        <v>536</v>
      </c>
      <c r="M52" s="98" t="e">
        <f ca="1">INDEX('7_AverageInf'!$C$4:$C$252,MATCH(L52,'7_AverageInf'!$F$4:$F$252,0))</f>
        <v>#N/A</v>
      </c>
      <c r="N52" s="97"/>
      <c r="P52" s="97"/>
    </row>
    <row r="53" spans="2:16" ht="30" customHeight="1">
      <c r="B53" s="97" t="s">
        <v>143</v>
      </c>
      <c r="C53" s="98" t="e">
        <f ca="1">INDEX('7_AverageInf'!$C$4:$C$252,MATCH(B53,'7_AverageInf'!$F$4:$F$252,0))</f>
        <v>#N/A</v>
      </c>
      <c r="D53" s="97"/>
      <c r="F53" s="97"/>
      <c r="H53" s="97" t="s">
        <v>31</v>
      </c>
      <c r="I53" s="98" t="e">
        <f ca="1">INDEX('7_AverageInf'!$C$4:$C$252,MATCH(H53,'7_AverageInf'!$F$4:$F$252,0))</f>
        <v>#N/A</v>
      </c>
      <c r="J53" s="97"/>
      <c r="L53" s="97" t="s">
        <v>583</v>
      </c>
      <c r="M53" s="98" t="e">
        <f ca="1">INDEX('7_AverageInf'!$C$4:$C$252,MATCH(L53,'7_AverageInf'!$F$4:$F$252,0))</f>
        <v>#N/A</v>
      </c>
      <c r="N53" s="97"/>
      <c r="P53" s="97"/>
    </row>
    <row r="54" spans="2:16" ht="30" customHeight="1">
      <c r="L54" s="97" t="s">
        <v>573</v>
      </c>
      <c r="M54" s="98" t="e">
        <f ca="1">INDEX('7_AverageInf'!$C$4:$C$252,MATCH(L54,'7_AverageInf'!$F$4:$F$252,0))</f>
        <v>#N/A</v>
      </c>
    </row>
    <row r="55" spans="2:16" ht="30" customHeight="1">
      <c r="L55" s="97" t="s">
        <v>541</v>
      </c>
      <c r="M55" s="98" t="e">
        <f ca="1">INDEX('7_AverageInf'!$C$4:$C$252,MATCH(L55,'7_AverageInf'!$F$4:$F$252,0))</f>
        <v>#N/A</v>
      </c>
    </row>
    <row r="56" spans="2:16" ht="30" customHeight="1">
      <c r="L56" s="97" t="s">
        <v>543</v>
      </c>
      <c r="M56" s="98" t="e">
        <f ca="1">INDEX('7_AverageInf'!$C$4:$C$252,MATCH(L56,'7_AverageInf'!$F$4:$F$252,0))</f>
        <v>#N/A</v>
      </c>
    </row>
    <row r="57" spans="2:16" ht="30" customHeight="1">
      <c r="L57" s="97" t="s">
        <v>562</v>
      </c>
      <c r="M57" s="98" t="e">
        <f ca="1">INDEX('7_AverageInf'!$C$4:$C$252,MATCH(L57,'7_AverageInf'!$F$4:$F$252,0))</f>
        <v>#N/A</v>
      </c>
    </row>
    <row r="58" spans="2:16" ht="30" customHeight="1">
      <c r="L58" s="97" t="s">
        <v>534</v>
      </c>
      <c r="M58" s="98" t="e">
        <f ca="1">INDEX('7_AverageInf'!$C$4:$C$252,MATCH(L58,'7_AverageInf'!$F$4:$F$252,0))</f>
        <v>#N/A</v>
      </c>
    </row>
    <row r="59" spans="2:16" ht="30" customHeight="1">
      <c r="L59" s="97" t="s">
        <v>531</v>
      </c>
      <c r="M59" s="98">
        <f>INDEX('7_AverageInf'!$C$4:$C$252,MATCH(L59,'7_AverageInf'!$F$4:$F$252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5:X278"/>
  <sheetViews>
    <sheetView topLeftCell="J1" workbookViewId="0">
      <selection activeCell="Y9" sqref="Y9"/>
    </sheetView>
  </sheetViews>
  <sheetFormatPr baseColWidth="10" defaultRowHeight="14.25"/>
  <cols>
    <col min="4" max="5" width="17.86328125" customWidth="1"/>
    <col min="11" max="11" width="12.265625" bestFit="1" customWidth="1"/>
    <col min="13" max="13" width="11.3984375" style="107"/>
    <col min="14" max="14" width="11.3984375" style="109"/>
  </cols>
  <sheetData>
    <row r="5" spans="3:24">
      <c r="D5" t="s">
        <v>782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3999</v>
      </c>
      <c r="F6" s="9">
        <f t="shared" ca="1" si="2"/>
        <v>44000</v>
      </c>
      <c r="G6" s="9">
        <f t="shared" ca="1" si="2"/>
        <v>44001</v>
      </c>
      <c r="H6" s="9">
        <f t="shared" ca="1" si="2"/>
        <v>44002</v>
      </c>
      <c r="I6" s="9">
        <f t="shared" ca="1" si="2"/>
        <v>44003</v>
      </c>
      <c r="J6" s="9">
        <f t="shared" ca="1" si="2"/>
        <v>44004</v>
      </c>
      <c r="K6" s="9">
        <f t="shared" ca="1" si="2"/>
        <v>44005</v>
      </c>
      <c r="L6" s="9">
        <f t="shared" ca="1" si="2"/>
        <v>44006</v>
      </c>
      <c r="M6" s="108" t="s">
        <v>247</v>
      </c>
      <c r="N6" s="9">
        <f t="shared" ca="1" si="1"/>
        <v>44000</v>
      </c>
      <c r="O6" s="9">
        <f t="shared" ca="1" si="1"/>
        <v>44001</v>
      </c>
      <c r="P6" s="9">
        <f t="shared" ca="1" si="1"/>
        <v>44002</v>
      </c>
      <c r="Q6" s="9">
        <f t="shared" ca="1" si="1"/>
        <v>44003</v>
      </c>
      <c r="R6" s="9">
        <f t="shared" ca="1" si="1"/>
        <v>44004</v>
      </c>
      <c r="S6" s="9">
        <f t="shared" ca="1" si="1"/>
        <v>44005</v>
      </c>
      <c r="T6" s="9">
        <f t="shared" ca="1" si="1"/>
        <v>44006</v>
      </c>
      <c r="U6" t="s">
        <v>786</v>
      </c>
      <c r="V6" t="s">
        <v>800</v>
      </c>
      <c r="W6" t="s">
        <v>520</v>
      </c>
      <c r="X6" t="s">
        <v>801</v>
      </c>
    </row>
    <row r="7" spans="3:24" hidden="1">
      <c r="C7" t="str">
        <f>VLOOKUP(D7,Countries!$D$5:$E$254,2,FALSE)</f>
        <v>USA</v>
      </c>
      <c r="D7" t="str">
        <f>Infections!$A202</f>
        <v>Delaware</v>
      </c>
      <c r="E7">
        <f t="shared" ref="E7:L16" ca="1" si="3">INDEX(_Death_Data,MATCH($D7,_Death_Country,0),MATCH(E$6,_Death_Day,0))</f>
        <v>426</v>
      </c>
      <c r="F7">
        <f t="shared" ca="1" si="3"/>
        <v>431</v>
      </c>
      <c r="G7">
        <f t="shared" ca="1" si="3"/>
        <v>433</v>
      </c>
      <c r="H7">
        <f t="shared" ca="1" si="3"/>
        <v>434</v>
      </c>
      <c r="I7">
        <f t="shared" ca="1" si="3"/>
        <v>435</v>
      </c>
      <c r="J7">
        <f t="shared" ca="1" si="3"/>
        <v>435</v>
      </c>
      <c r="K7">
        <f t="shared" ca="1" si="3"/>
        <v>504</v>
      </c>
      <c r="L7" t="e">
        <f t="shared" ca="1" si="3"/>
        <v>#N/A</v>
      </c>
      <c r="M7" s="107" t="str">
        <f t="shared" ref="M7:M70" si="4">D7</f>
        <v>Delaware</v>
      </c>
      <c r="N7">
        <f t="shared" ref="N7:N70" ca="1" si="5">F7-E7</f>
        <v>5</v>
      </c>
      <c r="O7">
        <f t="shared" ref="O7:O70" ca="1" si="6">G7-F7</f>
        <v>2</v>
      </c>
      <c r="P7">
        <f t="shared" ref="P7:P70" ca="1" si="7">H7-G7</f>
        <v>1</v>
      </c>
      <c r="Q7">
        <f t="shared" ref="Q7:Q70" ca="1" si="8">I7-H7</f>
        <v>1</v>
      </c>
      <c r="R7">
        <f t="shared" ref="R7:R70" ca="1" si="9">J7-I7</f>
        <v>0</v>
      </c>
      <c r="S7">
        <f t="shared" ref="S7:S70" ca="1" si="10">K7-J7</f>
        <v>69</v>
      </c>
      <c r="T7" t="e">
        <f t="shared" ref="T7:T70" ca="1" si="11">L7-K7</f>
        <v>#N/A</v>
      </c>
      <c r="U7" t="str">
        <f t="shared" ref="U7:U70" si="12">C7</f>
        <v>USA</v>
      </c>
      <c r="V7" s="1" t="e">
        <f ca="1">SUM(N7:T7)/7</f>
        <v>#N/A</v>
      </c>
      <c r="W7">
        <f>VLOOKUP(M7,Countries!$D$5:$F$251,3,FALSE)</f>
        <v>970000</v>
      </c>
      <c r="X7" s="52" t="e">
        <f t="shared" ref="X7:X38" ca="1" si="13">V7/W7*53333/(1+V7/W7*53333)</f>
        <v>#N/A</v>
      </c>
    </row>
    <row r="8" spans="3:24">
      <c r="C8" t="str">
        <f>VLOOKUP(D8,Countries!$D$5:$E$254,2,FALSE)</f>
        <v>SouthAmerica</v>
      </c>
      <c r="D8" t="str">
        <f>Infections!$A39</f>
        <v>Chile</v>
      </c>
      <c r="E8">
        <f t="shared" ca="1" si="3"/>
        <v>3615</v>
      </c>
      <c r="F8">
        <f t="shared" ca="1" si="3"/>
        <v>3841</v>
      </c>
      <c r="G8">
        <f t="shared" ca="1" si="3"/>
        <v>4093</v>
      </c>
      <c r="H8">
        <f t="shared" ca="1" si="3"/>
        <v>4295</v>
      </c>
      <c r="I8">
        <f t="shared" ca="1" si="3"/>
        <v>4479</v>
      </c>
      <c r="J8">
        <f t="shared" ca="1" si="3"/>
        <v>4502</v>
      </c>
      <c r="K8">
        <f t="shared" ca="1" si="3"/>
        <v>4505</v>
      </c>
      <c r="L8" t="e">
        <f t="shared" ca="1" si="3"/>
        <v>#N/A</v>
      </c>
      <c r="M8" s="107" t="str">
        <f t="shared" si="4"/>
        <v>Chile</v>
      </c>
      <c r="N8">
        <f t="shared" ca="1" si="5"/>
        <v>226</v>
      </c>
      <c r="O8">
        <f t="shared" ca="1" si="6"/>
        <v>252</v>
      </c>
      <c r="P8">
        <f t="shared" ca="1" si="7"/>
        <v>202</v>
      </c>
      <c r="Q8">
        <f t="shared" ca="1" si="8"/>
        <v>184</v>
      </c>
      <c r="R8">
        <f t="shared" ca="1" si="9"/>
        <v>23</v>
      </c>
      <c r="S8">
        <f t="shared" ca="1" si="10"/>
        <v>3</v>
      </c>
      <c r="T8" t="e">
        <f t="shared" ca="1" si="11"/>
        <v>#N/A</v>
      </c>
      <c r="U8" t="str">
        <f t="shared" si="12"/>
        <v>SouthAmerica</v>
      </c>
      <c r="V8" s="1" t="e">
        <f t="shared" ref="V8:V71" ca="1" si="14">SUM(N8:T8)/7</f>
        <v>#N/A</v>
      </c>
      <c r="W8">
        <f>VLOOKUP(M8,Countries!$D$5:$F$251,3,FALSE)</f>
        <v>17400000</v>
      </c>
      <c r="X8" s="52" t="e">
        <f t="shared" ca="1" si="13"/>
        <v>#N/A</v>
      </c>
    </row>
    <row r="9" spans="3:24">
      <c r="C9" t="str">
        <f>VLOOKUP(D9,Countries!$D$5:$E$254,2,FALSE)</f>
        <v>SouthAmerica</v>
      </c>
      <c r="D9" t="str">
        <f>Infections!$A136</f>
        <v>Peru</v>
      </c>
      <c r="E9">
        <f t="shared" ca="1" si="3"/>
        <v>7257</v>
      </c>
      <c r="F9">
        <f t="shared" ca="1" si="3"/>
        <v>7461</v>
      </c>
      <c r="G9">
        <f t="shared" ca="1" si="3"/>
        <v>7660</v>
      </c>
      <c r="H9">
        <f t="shared" ca="1" si="3"/>
        <v>7861</v>
      </c>
      <c r="I9">
        <f t="shared" ca="1" si="3"/>
        <v>8045</v>
      </c>
      <c r="J9">
        <f t="shared" ca="1" si="3"/>
        <v>8223</v>
      </c>
      <c r="K9">
        <f t="shared" ca="1" si="3"/>
        <v>8404</v>
      </c>
      <c r="L9" t="e">
        <f t="shared" ca="1" si="3"/>
        <v>#N/A</v>
      </c>
      <c r="M9" s="107" t="str">
        <f t="shared" si="4"/>
        <v>Peru</v>
      </c>
      <c r="N9">
        <f t="shared" ca="1" si="5"/>
        <v>204</v>
      </c>
      <c r="O9">
        <f t="shared" ca="1" si="6"/>
        <v>199</v>
      </c>
      <c r="P9">
        <f t="shared" ca="1" si="7"/>
        <v>201</v>
      </c>
      <c r="Q9">
        <f t="shared" ca="1" si="8"/>
        <v>184</v>
      </c>
      <c r="R9">
        <f t="shared" ca="1" si="9"/>
        <v>178</v>
      </c>
      <c r="S9">
        <f t="shared" ca="1" si="10"/>
        <v>181</v>
      </c>
      <c r="T9" t="e">
        <f t="shared" ca="1" si="11"/>
        <v>#N/A</v>
      </c>
      <c r="U9" t="str">
        <f t="shared" si="12"/>
        <v>SouthAmerica</v>
      </c>
      <c r="V9" s="1" t="e">
        <f t="shared" ca="1" si="14"/>
        <v>#N/A</v>
      </c>
      <c r="W9">
        <f>VLOOKUP(M9,Countries!$D$5:$F$251,3,FALSE)</f>
        <v>30100000</v>
      </c>
      <c r="X9" s="52" t="e">
        <f t="shared" ca="1" si="13"/>
        <v>#N/A</v>
      </c>
    </row>
    <row r="10" spans="3:24">
      <c r="C10" t="str">
        <f>VLOOKUP(D10,Countries!$D$5:$E$254,2,FALSE)</f>
        <v>NorthAmerica</v>
      </c>
      <c r="D10" t="str">
        <f>Infections!$A114</f>
        <v>Mexico</v>
      </c>
      <c r="E10">
        <f t="shared" ca="1" si="3"/>
        <v>19080</v>
      </c>
      <c r="F10">
        <f t="shared" ca="1" si="3"/>
        <v>19747</v>
      </c>
      <c r="G10">
        <f t="shared" ca="1" si="3"/>
        <v>20394</v>
      </c>
      <c r="H10">
        <f t="shared" ca="1" si="3"/>
        <v>20781</v>
      </c>
      <c r="I10">
        <f t="shared" ca="1" si="3"/>
        <v>21825</v>
      </c>
      <c r="J10">
        <f t="shared" ca="1" si="3"/>
        <v>22584</v>
      </c>
      <c r="K10">
        <f t="shared" ca="1" si="3"/>
        <v>23377</v>
      </c>
      <c r="L10" t="e">
        <f t="shared" ca="1" si="3"/>
        <v>#N/A</v>
      </c>
      <c r="M10" s="107" t="str">
        <f t="shared" si="4"/>
        <v>Mexico</v>
      </c>
      <c r="N10">
        <f t="shared" ca="1" si="5"/>
        <v>667</v>
      </c>
      <c r="O10">
        <f t="shared" ca="1" si="6"/>
        <v>647</v>
      </c>
      <c r="P10">
        <f t="shared" ca="1" si="7"/>
        <v>387</v>
      </c>
      <c r="Q10">
        <f t="shared" ca="1" si="8"/>
        <v>1044</v>
      </c>
      <c r="R10">
        <f t="shared" ca="1" si="9"/>
        <v>759</v>
      </c>
      <c r="S10">
        <f t="shared" ca="1" si="10"/>
        <v>793</v>
      </c>
      <c r="T10" t="e">
        <f t="shared" ca="1" si="11"/>
        <v>#N/A</v>
      </c>
      <c r="U10" t="str">
        <f t="shared" si="12"/>
        <v>NorthAmerica</v>
      </c>
      <c r="V10" s="1" t="e">
        <f t="shared" ca="1" si="14"/>
        <v>#N/A</v>
      </c>
      <c r="W10">
        <f>VLOOKUP(M10,Countries!$D$5:$F$251,3,FALSE)</f>
        <v>116100000</v>
      </c>
      <c r="X10" s="52" t="e">
        <f t="shared" ca="1" si="13"/>
        <v>#N/A</v>
      </c>
    </row>
    <row r="11" spans="3:24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46510</v>
      </c>
      <c r="F11">
        <f t="shared" ca="1" si="3"/>
        <v>47748</v>
      </c>
      <c r="G11">
        <f t="shared" ca="1" si="3"/>
        <v>48954</v>
      </c>
      <c r="H11">
        <f t="shared" ca="1" si="3"/>
        <v>49976</v>
      </c>
      <c r="I11">
        <f t="shared" ca="1" si="3"/>
        <v>50591</v>
      </c>
      <c r="J11">
        <f t="shared" ca="1" si="3"/>
        <v>51271</v>
      </c>
      <c r="K11">
        <f t="shared" ca="1" si="3"/>
        <v>52645</v>
      </c>
      <c r="L11" t="e">
        <f t="shared" ca="1" si="3"/>
        <v>#N/A</v>
      </c>
      <c r="M11" s="107" t="str">
        <f t="shared" si="4"/>
        <v>Brazil</v>
      </c>
      <c r="N11">
        <f t="shared" ca="1" si="5"/>
        <v>1238</v>
      </c>
      <c r="O11">
        <f t="shared" ca="1" si="6"/>
        <v>1206</v>
      </c>
      <c r="P11">
        <f t="shared" ca="1" si="7"/>
        <v>1022</v>
      </c>
      <c r="Q11">
        <f t="shared" ca="1" si="8"/>
        <v>615</v>
      </c>
      <c r="R11">
        <f t="shared" ca="1" si="9"/>
        <v>680</v>
      </c>
      <c r="S11">
        <f t="shared" ca="1" si="10"/>
        <v>1374</v>
      </c>
      <c r="T11" t="e">
        <f t="shared" ca="1" si="11"/>
        <v>#N/A</v>
      </c>
      <c r="U11" t="str">
        <f t="shared" si="12"/>
        <v>SouthAmerica</v>
      </c>
      <c r="V11" s="1" t="e">
        <f t="shared" ca="1" si="14"/>
        <v>#N/A</v>
      </c>
      <c r="W11">
        <f>VLOOKUP(M11,Countries!$D$5:$F$251,3,FALSE)</f>
        <v>194300000</v>
      </c>
      <c r="X11" s="52" t="e">
        <f t="shared" ca="1" si="13"/>
        <v>#N/A</v>
      </c>
    </row>
    <row r="12" spans="3:24" hidden="1">
      <c r="C12" t="str">
        <f>VLOOKUP(D12,Countries!$D$5:$E$254,2,FALSE)</f>
        <v>USA</v>
      </c>
      <c r="D12" t="str">
        <f>Infections!$A233</f>
        <v>Rhode Island</v>
      </c>
      <c r="E12">
        <f t="shared" ca="1" si="3"/>
        <v>876</v>
      </c>
      <c r="F12">
        <f t="shared" ca="1" si="3"/>
        <v>885</v>
      </c>
      <c r="G12">
        <f t="shared" ca="1" si="3"/>
        <v>894</v>
      </c>
      <c r="H12">
        <f t="shared" ca="1" si="3"/>
        <v>894</v>
      </c>
      <c r="I12">
        <f t="shared" ca="1" si="3"/>
        <v>894</v>
      </c>
      <c r="J12">
        <f t="shared" ca="1" si="3"/>
        <v>903</v>
      </c>
      <c r="K12">
        <f t="shared" ca="1" si="3"/>
        <v>906</v>
      </c>
      <c r="L12" t="e">
        <f t="shared" ca="1" si="3"/>
        <v>#N/A</v>
      </c>
      <c r="M12" s="107" t="str">
        <f t="shared" si="4"/>
        <v>Rhode Island</v>
      </c>
      <c r="N12">
        <f t="shared" ca="1" si="5"/>
        <v>9</v>
      </c>
      <c r="O12">
        <f t="shared" ca="1" si="6"/>
        <v>9</v>
      </c>
      <c r="P12">
        <f t="shared" ca="1" si="7"/>
        <v>0</v>
      </c>
      <c r="Q12">
        <f t="shared" ca="1" si="8"/>
        <v>0</v>
      </c>
      <c r="R12">
        <f t="shared" ca="1" si="9"/>
        <v>9</v>
      </c>
      <c r="S12">
        <f t="shared" ca="1" si="10"/>
        <v>3</v>
      </c>
      <c r="T12" t="e">
        <f t="shared" ca="1" si="11"/>
        <v>#N/A</v>
      </c>
      <c r="U12" t="str">
        <f t="shared" si="12"/>
        <v>USA</v>
      </c>
      <c r="V12" s="1" t="e">
        <f t="shared" ca="1" si="14"/>
        <v>#N/A</v>
      </c>
      <c r="W12">
        <f>VLOOKUP(M12,Countries!$D$5:$F$251,3,FALSE)</f>
        <v>1060000</v>
      </c>
      <c r="X12" s="52" t="e">
        <f t="shared" ca="1" si="13"/>
        <v>#N/A</v>
      </c>
    </row>
    <row r="13" spans="3:24" hidden="1">
      <c r="C13" t="str">
        <f>VLOOKUP(D13,Countries!$D$5:$E$254,2,FALSE)</f>
        <v>Europe</v>
      </c>
      <c r="D13" t="str">
        <f>Infections!$A68</f>
        <v>Georgia</v>
      </c>
      <c r="E13">
        <f t="shared" ca="1" si="3"/>
        <v>2589</v>
      </c>
      <c r="F13">
        <f t="shared" ca="1" si="3"/>
        <v>2619</v>
      </c>
      <c r="G13">
        <f t="shared" ca="1" si="3"/>
        <v>2650</v>
      </c>
      <c r="H13">
        <f t="shared" ca="1" si="3"/>
        <v>2656</v>
      </c>
      <c r="I13">
        <f t="shared" ca="1" si="3"/>
        <v>2657</v>
      </c>
      <c r="J13">
        <f t="shared" ca="1" si="3"/>
        <v>2662</v>
      </c>
      <c r="K13">
        <f t="shared" ca="1" si="3"/>
        <v>2709</v>
      </c>
      <c r="L13" t="e">
        <f t="shared" ca="1" si="3"/>
        <v>#N/A</v>
      </c>
      <c r="M13" s="107" t="str">
        <f t="shared" si="4"/>
        <v>Georgia</v>
      </c>
      <c r="N13">
        <f t="shared" ca="1" si="5"/>
        <v>30</v>
      </c>
      <c r="O13">
        <f t="shared" ca="1" si="6"/>
        <v>31</v>
      </c>
      <c r="P13">
        <f t="shared" ca="1" si="7"/>
        <v>6</v>
      </c>
      <c r="Q13">
        <f t="shared" ca="1" si="8"/>
        <v>1</v>
      </c>
      <c r="R13">
        <f t="shared" ca="1" si="9"/>
        <v>5</v>
      </c>
      <c r="S13">
        <f t="shared" ca="1" si="10"/>
        <v>47</v>
      </c>
      <c r="T13" t="e">
        <f t="shared" ca="1" si="11"/>
        <v>#N/A</v>
      </c>
      <c r="U13" t="str">
        <f t="shared" si="12"/>
        <v>Europe</v>
      </c>
      <c r="V13" s="1" t="e">
        <f t="shared" ca="1" si="14"/>
        <v>#N/A</v>
      </c>
      <c r="W13">
        <f>VLOOKUP(M13,Countries!$D$5:$F$251,3,FALSE)</f>
        <v>4500000</v>
      </c>
      <c r="X13" s="52" t="e">
        <f t="shared" ca="1" si="13"/>
        <v>#N/A</v>
      </c>
    </row>
    <row r="14" spans="3:24" hidden="1">
      <c r="C14" t="str">
        <f>VLOOKUP(D14,Countries!$D$5:$E$254,2,FALSE)</f>
        <v>Europe</v>
      </c>
      <c r="D14" t="str">
        <f>Infections!$A103</f>
        <v>Liechtenstein</v>
      </c>
      <c r="E14">
        <f t="shared" ca="1" si="3"/>
        <v>1</v>
      </c>
      <c r="F14">
        <f t="shared" ca="1" si="3"/>
        <v>1</v>
      </c>
      <c r="G14">
        <f t="shared" ca="1" si="3"/>
        <v>1</v>
      </c>
      <c r="H14">
        <f t="shared" ca="1" si="3"/>
        <v>1</v>
      </c>
      <c r="I14">
        <f t="shared" ca="1" si="3"/>
        <v>1</v>
      </c>
      <c r="J14">
        <f t="shared" ca="1" si="3"/>
        <v>1</v>
      </c>
      <c r="K14">
        <f t="shared" ca="1" si="3"/>
        <v>2</v>
      </c>
      <c r="L14" t="e">
        <f t="shared" ca="1" si="3"/>
        <v>#N/A</v>
      </c>
      <c r="M14" s="107" t="str">
        <f t="shared" si="4"/>
        <v>Liechtenstein</v>
      </c>
      <c r="N14">
        <f t="shared" ca="1" si="5"/>
        <v>0</v>
      </c>
      <c r="O14">
        <f t="shared" ca="1" si="6"/>
        <v>0</v>
      </c>
      <c r="P14">
        <f t="shared" ca="1" si="7"/>
        <v>0</v>
      </c>
      <c r="Q14">
        <f t="shared" ca="1" si="8"/>
        <v>0</v>
      </c>
      <c r="R14">
        <f t="shared" ca="1" si="9"/>
        <v>0</v>
      </c>
      <c r="S14">
        <f t="shared" ca="1" si="10"/>
        <v>1</v>
      </c>
      <c r="T14" t="e">
        <f t="shared" ca="1" si="11"/>
        <v>#N/A</v>
      </c>
      <c r="U14" t="str">
        <f t="shared" si="12"/>
        <v>Europe</v>
      </c>
      <c r="V14" s="1" t="e">
        <f t="shared" ca="1" si="14"/>
        <v>#N/A</v>
      </c>
      <c r="W14">
        <f>VLOOKUP(M14,Countries!$D$5:$F$251,3,FALSE)</f>
        <v>38557</v>
      </c>
      <c r="X14" s="52" t="e">
        <f t="shared" ca="1" si="13"/>
        <v>#N/A</v>
      </c>
    </row>
    <row r="15" spans="3:24" hidden="1">
      <c r="C15" t="str">
        <f>VLOOKUP(D15,Countries!$D$5:$E$254,2,FALSE)</f>
        <v>Europe</v>
      </c>
      <c r="D15" t="str">
        <f>Infections!$A160</f>
        <v>Spain</v>
      </c>
      <c r="E15">
        <f t="shared" ca="1" si="3"/>
        <v>27136</v>
      </c>
      <c r="F15">
        <f t="shared" ca="1" si="3"/>
        <v>27136</v>
      </c>
      <c r="G15">
        <f t="shared" ca="1" si="3"/>
        <v>28315</v>
      </c>
      <c r="H15">
        <f t="shared" ca="1" si="3"/>
        <v>28322</v>
      </c>
      <c r="I15">
        <f t="shared" ca="1" si="3"/>
        <v>28323</v>
      </c>
      <c r="J15">
        <f t="shared" ca="1" si="3"/>
        <v>28324</v>
      </c>
      <c r="K15">
        <f t="shared" ca="1" si="3"/>
        <v>28325</v>
      </c>
      <c r="L15" t="e">
        <f t="shared" ca="1" si="3"/>
        <v>#N/A</v>
      </c>
      <c r="M15" s="107" t="str">
        <f t="shared" si="4"/>
        <v>Spain</v>
      </c>
      <c r="N15">
        <f t="shared" ca="1" si="5"/>
        <v>0</v>
      </c>
      <c r="O15">
        <f t="shared" ca="1" si="6"/>
        <v>1179</v>
      </c>
      <c r="P15">
        <f t="shared" ca="1" si="7"/>
        <v>7</v>
      </c>
      <c r="Q15">
        <f t="shared" ca="1" si="8"/>
        <v>1</v>
      </c>
      <c r="R15">
        <f t="shared" ca="1" si="9"/>
        <v>1</v>
      </c>
      <c r="S15">
        <f t="shared" ca="1" si="10"/>
        <v>1</v>
      </c>
      <c r="T15" t="e">
        <f t="shared" ca="1" si="11"/>
        <v>#N/A</v>
      </c>
      <c r="U15" t="str">
        <f t="shared" si="12"/>
        <v>Europe</v>
      </c>
      <c r="V15" s="1" t="e">
        <f t="shared" ca="1" si="14"/>
        <v>#N/A</v>
      </c>
      <c r="W15">
        <f>VLOOKUP(M15,Countries!$D$5:$F$251,3,FALSE)</f>
        <v>46200000</v>
      </c>
      <c r="X15" s="52" t="e">
        <f t="shared" ca="1" si="13"/>
        <v>#N/A</v>
      </c>
    </row>
    <row r="16" spans="3:24" hidden="1">
      <c r="C16" t="str">
        <f>VLOOKUP(D16,Countries!$D$5:$E$254,2,FALSE)</f>
        <v>USA</v>
      </c>
      <c r="D16" t="str">
        <f>Infections!$A215</f>
        <v>Massachusetts</v>
      </c>
      <c r="E16">
        <f t="shared" ca="1" si="3"/>
        <v>7733</v>
      </c>
      <c r="F16">
        <f t="shared" ca="1" si="3"/>
        <v>7769</v>
      </c>
      <c r="G16">
        <f t="shared" ca="1" si="3"/>
        <v>7799</v>
      </c>
      <c r="H16">
        <f t="shared" ca="1" si="3"/>
        <v>7827</v>
      </c>
      <c r="I16">
        <f t="shared" ca="1" si="3"/>
        <v>7857</v>
      </c>
      <c r="J16">
        <f t="shared" ca="1" si="3"/>
        <v>7873</v>
      </c>
      <c r="K16">
        <f t="shared" ca="1" si="3"/>
        <v>7889</v>
      </c>
      <c r="L16" t="e">
        <f t="shared" ca="1" si="3"/>
        <v>#N/A</v>
      </c>
      <c r="M16" s="107" t="str">
        <f t="shared" si="4"/>
        <v>Massachusetts</v>
      </c>
      <c r="N16">
        <f t="shared" ca="1" si="5"/>
        <v>36</v>
      </c>
      <c r="O16">
        <f t="shared" ca="1" si="6"/>
        <v>30</v>
      </c>
      <c r="P16">
        <f t="shared" ca="1" si="7"/>
        <v>28</v>
      </c>
      <c r="Q16">
        <f t="shared" ca="1" si="8"/>
        <v>30</v>
      </c>
      <c r="R16">
        <f t="shared" ca="1" si="9"/>
        <v>16</v>
      </c>
      <c r="S16">
        <f t="shared" ca="1" si="10"/>
        <v>16</v>
      </c>
      <c r="T16" t="e">
        <f t="shared" ca="1" si="11"/>
        <v>#N/A</v>
      </c>
      <c r="U16" t="str">
        <f t="shared" si="12"/>
        <v>USA</v>
      </c>
      <c r="V16" s="1" t="e">
        <f t="shared" ca="1" si="14"/>
        <v>#N/A</v>
      </c>
      <c r="W16">
        <f>VLOOKUP(M16,Countries!$D$5:$F$251,3,FALSE)</f>
        <v>6890000</v>
      </c>
      <c r="X16" s="52" t="e">
        <f t="shared" ca="1" si="13"/>
        <v>#N/A</v>
      </c>
    </row>
    <row r="17" spans="3:24" hidden="1">
      <c r="C17" t="str">
        <f>VLOOKUP(D17,Countries!$D$5:$E$254,2,FALSE)</f>
        <v>ContSouthAmerica</v>
      </c>
      <c r="D17" t="str">
        <f>Infections!$A249</f>
        <v>South America</v>
      </c>
      <c r="E17">
        <f t="shared" ref="E17:L26" ca="1" si="15">INDEX(_Death_Data,MATCH($D17,_Death_Country,0),MATCH(E$6,_Death_Day,0))</f>
        <v>65778</v>
      </c>
      <c r="F17">
        <f t="shared" ca="1" si="15"/>
        <v>67656</v>
      </c>
      <c r="G17">
        <f t="shared" ca="1" si="15"/>
        <v>69342</v>
      </c>
      <c r="H17">
        <f t="shared" ca="1" si="15"/>
        <v>71125</v>
      </c>
      <c r="I17">
        <f t="shared" ca="1" si="15"/>
        <v>72262</v>
      </c>
      <c r="J17">
        <f t="shared" ca="1" si="15"/>
        <v>73497</v>
      </c>
      <c r="K17">
        <f t="shared" ca="1" si="15"/>
        <v>75278</v>
      </c>
      <c r="L17" t="e">
        <f t="shared" ca="1" si="15"/>
        <v>#N/A</v>
      </c>
      <c r="M17" s="107" t="str">
        <f t="shared" si="4"/>
        <v>South America</v>
      </c>
      <c r="N17">
        <f t="shared" ca="1" si="5"/>
        <v>1878</v>
      </c>
      <c r="O17">
        <f t="shared" ca="1" si="6"/>
        <v>1686</v>
      </c>
      <c r="P17">
        <f t="shared" ca="1" si="7"/>
        <v>1783</v>
      </c>
      <c r="Q17">
        <f t="shared" ca="1" si="8"/>
        <v>1137</v>
      </c>
      <c r="R17">
        <f t="shared" ca="1" si="9"/>
        <v>1235</v>
      </c>
      <c r="S17">
        <f t="shared" ca="1" si="10"/>
        <v>1781</v>
      </c>
      <c r="T17" t="e">
        <f t="shared" ca="1" si="11"/>
        <v>#N/A</v>
      </c>
      <c r="U17" t="str">
        <f t="shared" si="12"/>
        <v>ContSouthAmerica</v>
      </c>
      <c r="V17" s="1" t="e">
        <f t="shared" ca="1" si="14"/>
        <v>#N/A</v>
      </c>
      <c r="W17">
        <f>VLOOKUP(M17,Countries!$D$5:$F$251,3,FALSE)</f>
        <v>428000000</v>
      </c>
      <c r="X17" s="52" t="e">
        <f t="shared" ca="1" si="13"/>
        <v>#N/A</v>
      </c>
    </row>
    <row r="18" spans="3:24" hidden="1">
      <c r="C18" t="str">
        <f>VLOOKUP(D18,Countries!$D$5:$E$254,2,FALSE)</f>
        <v>USA</v>
      </c>
      <c r="D18" t="str">
        <f>Infections!$A224</f>
        <v>New Jersey</v>
      </c>
      <c r="E18">
        <f t="shared" ca="1" si="15"/>
        <v>12835</v>
      </c>
      <c r="F18">
        <f t="shared" ca="1" si="15"/>
        <v>12869</v>
      </c>
      <c r="G18">
        <f t="shared" ca="1" si="15"/>
        <v>12902</v>
      </c>
      <c r="H18">
        <f t="shared" ca="1" si="15"/>
        <v>12924</v>
      </c>
      <c r="I18">
        <f t="shared" ca="1" si="15"/>
        <v>12939</v>
      </c>
      <c r="J18">
        <f t="shared" ca="1" si="15"/>
        <v>12974</v>
      </c>
      <c r="K18">
        <f t="shared" ca="1" si="15"/>
        <v>13025</v>
      </c>
      <c r="L18" t="e">
        <f t="shared" ca="1" si="15"/>
        <v>#N/A</v>
      </c>
      <c r="M18" s="107" t="str">
        <f t="shared" si="4"/>
        <v>New Jersey</v>
      </c>
      <c r="N18">
        <f t="shared" ca="1" si="5"/>
        <v>34</v>
      </c>
      <c r="O18">
        <f t="shared" ca="1" si="6"/>
        <v>33</v>
      </c>
      <c r="P18">
        <f t="shared" ca="1" si="7"/>
        <v>22</v>
      </c>
      <c r="Q18">
        <f t="shared" ca="1" si="8"/>
        <v>15</v>
      </c>
      <c r="R18">
        <f t="shared" ca="1" si="9"/>
        <v>35</v>
      </c>
      <c r="S18">
        <f t="shared" ca="1" si="10"/>
        <v>51</v>
      </c>
      <c r="T18" t="e">
        <f t="shared" ca="1" si="11"/>
        <v>#N/A</v>
      </c>
      <c r="U18" t="str">
        <f t="shared" si="12"/>
        <v>USA</v>
      </c>
      <c r="V18" s="1" t="e">
        <f t="shared" ca="1" si="14"/>
        <v>#N/A</v>
      </c>
      <c r="W18">
        <f>VLOOKUP(M18,Countries!$D$5:$F$251,3,FALSE)</f>
        <v>8880000</v>
      </c>
      <c r="X18" s="52" t="e">
        <f t="shared" ca="1" si="13"/>
        <v>#N/A</v>
      </c>
    </row>
    <row r="19" spans="3:24" hidden="1">
      <c r="C19" t="str">
        <f>VLOOKUP(D19,Countries!$D$5:$E$254,2,FALSE)</f>
        <v>Europe</v>
      </c>
      <c r="D19" t="str">
        <f>Infections!$A11</f>
        <v>Armenia</v>
      </c>
      <c r="E19">
        <f t="shared" ca="1" si="15"/>
        <v>302</v>
      </c>
      <c r="F19">
        <f t="shared" ca="1" si="15"/>
        <v>309</v>
      </c>
      <c r="G19">
        <f t="shared" ca="1" si="15"/>
        <v>319</v>
      </c>
      <c r="H19">
        <f t="shared" ca="1" si="15"/>
        <v>332</v>
      </c>
      <c r="I19">
        <f t="shared" ca="1" si="15"/>
        <v>350</v>
      </c>
      <c r="J19">
        <f t="shared" ca="1" si="15"/>
        <v>360</v>
      </c>
      <c r="K19">
        <f t="shared" ca="1" si="15"/>
        <v>372</v>
      </c>
      <c r="L19" t="e">
        <f t="shared" ca="1" si="15"/>
        <v>#N/A</v>
      </c>
      <c r="M19" s="107" t="str">
        <f t="shared" si="4"/>
        <v>Armenia</v>
      </c>
      <c r="N19">
        <f t="shared" ca="1" si="5"/>
        <v>7</v>
      </c>
      <c r="O19">
        <f t="shared" ca="1" si="6"/>
        <v>10</v>
      </c>
      <c r="P19">
        <f t="shared" ca="1" si="7"/>
        <v>13</v>
      </c>
      <c r="Q19">
        <f t="shared" ca="1" si="8"/>
        <v>18</v>
      </c>
      <c r="R19">
        <f t="shared" ca="1" si="9"/>
        <v>10</v>
      </c>
      <c r="S19">
        <f t="shared" ca="1" si="10"/>
        <v>12</v>
      </c>
      <c r="T19" t="e">
        <f t="shared" ca="1" si="11"/>
        <v>#N/A</v>
      </c>
      <c r="U19" t="str">
        <f t="shared" si="12"/>
        <v>Europe</v>
      </c>
      <c r="V19" s="1" t="e">
        <f t="shared" ca="1" si="14"/>
        <v>#N/A</v>
      </c>
      <c r="W19">
        <f>VLOOKUP(M19,Countries!$D$5:$F$251,3,FALSE)</f>
        <v>3300000</v>
      </c>
      <c r="X19" s="52" t="e">
        <f t="shared" ca="1" si="13"/>
        <v>#N/A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5"/>
        <v>1249</v>
      </c>
      <c r="F20">
        <f t="shared" ca="1" si="15"/>
        <v>1283</v>
      </c>
      <c r="G20">
        <f t="shared" ca="1" si="15"/>
        <v>1321</v>
      </c>
      <c r="H20">
        <f t="shared" ca="1" si="15"/>
        <v>1346</v>
      </c>
      <c r="I20">
        <f t="shared" ca="1" si="15"/>
        <v>1349</v>
      </c>
      <c r="J20">
        <f t="shared" ca="1" si="15"/>
        <v>1351</v>
      </c>
      <c r="K20">
        <f t="shared" ca="1" si="15"/>
        <v>1396</v>
      </c>
      <c r="L20" t="e">
        <f t="shared" ca="1" si="15"/>
        <v>#N/A</v>
      </c>
      <c r="M20" s="107" t="str">
        <f t="shared" si="4"/>
        <v>Arizona</v>
      </c>
      <c r="N20">
        <f t="shared" ca="1" si="5"/>
        <v>34</v>
      </c>
      <c r="O20">
        <f t="shared" ca="1" si="6"/>
        <v>38</v>
      </c>
      <c r="P20">
        <f t="shared" ca="1" si="7"/>
        <v>25</v>
      </c>
      <c r="Q20">
        <f t="shared" ca="1" si="8"/>
        <v>3</v>
      </c>
      <c r="R20">
        <f t="shared" ca="1" si="9"/>
        <v>2</v>
      </c>
      <c r="S20">
        <f t="shared" ca="1" si="10"/>
        <v>45</v>
      </c>
      <c r="T20" t="e">
        <f t="shared" ca="1" si="11"/>
        <v>#N/A</v>
      </c>
      <c r="U20" t="str">
        <f t="shared" si="12"/>
        <v>USA</v>
      </c>
      <c r="V20" s="1" t="e">
        <f t="shared" ca="1" si="14"/>
        <v>#N/A</v>
      </c>
      <c r="W20">
        <f>VLOOKUP(M20,Countries!$D$5:$F$251,3,FALSE)</f>
        <v>7280000</v>
      </c>
      <c r="X20" s="52" t="e">
        <f t="shared" ca="1" si="13"/>
        <v>#N/A</v>
      </c>
    </row>
    <row r="21" spans="3:24" hidden="1">
      <c r="C21" t="str">
        <f>VLOOKUP(D21,Countries!$D$5:$E$254,2,FALSE)</f>
        <v>Europe</v>
      </c>
      <c r="D21" t="str">
        <f>Infections!$A129</f>
        <v>North Macedonia</v>
      </c>
      <c r="E21">
        <f t="shared" ca="1" si="15"/>
        <v>210</v>
      </c>
      <c r="F21">
        <f t="shared" ca="1" si="15"/>
        <v>216</v>
      </c>
      <c r="G21">
        <f t="shared" ca="1" si="15"/>
        <v>222</v>
      </c>
      <c r="H21">
        <f t="shared" ca="1" si="15"/>
        <v>233</v>
      </c>
      <c r="I21">
        <f t="shared" ca="1" si="15"/>
        <v>238</v>
      </c>
      <c r="J21">
        <f t="shared" ca="1" si="15"/>
        <v>247</v>
      </c>
      <c r="K21">
        <f t="shared" ca="1" si="15"/>
        <v>251</v>
      </c>
      <c r="L21" t="e">
        <f t="shared" ca="1" si="15"/>
        <v>#N/A</v>
      </c>
      <c r="M21" s="107" t="str">
        <f t="shared" si="4"/>
        <v>North Macedonia</v>
      </c>
      <c r="N21">
        <f t="shared" ca="1" si="5"/>
        <v>6</v>
      </c>
      <c r="O21">
        <f t="shared" ca="1" si="6"/>
        <v>6</v>
      </c>
      <c r="P21">
        <f t="shared" ca="1" si="7"/>
        <v>11</v>
      </c>
      <c r="Q21">
        <f t="shared" ca="1" si="8"/>
        <v>5</v>
      </c>
      <c r="R21">
        <f t="shared" ca="1" si="9"/>
        <v>9</v>
      </c>
      <c r="S21">
        <f t="shared" ca="1" si="10"/>
        <v>4</v>
      </c>
      <c r="T21" t="e">
        <f t="shared" ca="1" si="11"/>
        <v>#N/A</v>
      </c>
      <c r="U21" t="str">
        <f t="shared" si="12"/>
        <v>Europe</v>
      </c>
      <c r="V21" s="1" t="e">
        <f t="shared" ca="1" si="14"/>
        <v>#N/A</v>
      </c>
      <c r="W21">
        <f>VLOOKUP(M21,Countries!$D$5:$F$251,3,FALSE)</f>
        <v>2077000</v>
      </c>
      <c r="X21" s="52" t="e">
        <f t="shared" ca="1" si="13"/>
        <v>#N/A</v>
      </c>
    </row>
    <row r="22" spans="3:24" hidden="1">
      <c r="C22" t="str">
        <f>VLOOKUP(D22,Countries!$D$5:$E$254,2,FALSE)</f>
        <v>USA</v>
      </c>
      <c r="D22" t="str">
        <f>Infections!$A203</f>
        <v>District of Columbia</v>
      </c>
      <c r="E22">
        <f t="shared" ca="1" si="15"/>
        <v>523</v>
      </c>
      <c r="F22">
        <f t="shared" ca="1" si="15"/>
        <v>527</v>
      </c>
      <c r="G22">
        <f t="shared" ca="1" si="15"/>
        <v>530</v>
      </c>
      <c r="H22">
        <f t="shared" ca="1" si="15"/>
        <v>531</v>
      </c>
      <c r="I22">
        <f t="shared" ca="1" si="15"/>
        <v>533</v>
      </c>
      <c r="J22">
        <f t="shared" ca="1" si="15"/>
        <v>535</v>
      </c>
      <c r="K22">
        <f t="shared" ca="1" si="15"/>
        <v>537</v>
      </c>
      <c r="L22" t="e">
        <f t="shared" ca="1" si="15"/>
        <v>#N/A</v>
      </c>
      <c r="M22" s="107" t="str">
        <f t="shared" si="4"/>
        <v>District of Columbia</v>
      </c>
      <c r="N22">
        <f t="shared" ca="1" si="5"/>
        <v>4</v>
      </c>
      <c r="O22">
        <f t="shared" ca="1" si="6"/>
        <v>3</v>
      </c>
      <c r="P22">
        <f t="shared" ca="1" si="7"/>
        <v>1</v>
      </c>
      <c r="Q22">
        <f t="shared" ca="1" si="8"/>
        <v>2</v>
      </c>
      <c r="R22">
        <f t="shared" ca="1" si="9"/>
        <v>2</v>
      </c>
      <c r="S22">
        <f t="shared" ca="1" si="10"/>
        <v>2</v>
      </c>
      <c r="T22" t="e">
        <f t="shared" ca="1" si="11"/>
        <v>#N/A</v>
      </c>
      <c r="U22" t="str">
        <f t="shared" si="12"/>
        <v>USA</v>
      </c>
      <c r="V22" s="1" t="e">
        <f t="shared" ca="1" si="14"/>
        <v>#N/A</v>
      </c>
      <c r="W22">
        <f>VLOOKUP(M22,Countries!$D$5:$F$251,3,FALSE)</f>
        <v>710000</v>
      </c>
      <c r="X22" s="52" t="e">
        <f t="shared" ca="1" si="13"/>
        <v>#N/A</v>
      </c>
    </row>
    <row r="23" spans="3:24" hidden="1">
      <c r="C23" t="str">
        <f>VLOOKUP(D23,Countries!$D$5:$E$254,2,FALSE)</f>
        <v>Europe</v>
      </c>
      <c r="D23" t="str">
        <f>Infections!$A115</f>
        <v>Moldova</v>
      </c>
      <c r="E23">
        <f t="shared" ca="1" si="15"/>
        <v>433</v>
      </c>
      <c r="F23">
        <f t="shared" ca="1" si="15"/>
        <v>444</v>
      </c>
      <c r="G23">
        <f t="shared" ca="1" si="15"/>
        <v>450</v>
      </c>
      <c r="H23">
        <f t="shared" ca="1" si="15"/>
        <v>464</v>
      </c>
      <c r="I23">
        <f t="shared" ca="1" si="15"/>
        <v>473</v>
      </c>
      <c r="J23">
        <f t="shared" ca="1" si="15"/>
        <v>480</v>
      </c>
      <c r="K23">
        <f t="shared" ca="1" si="15"/>
        <v>490</v>
      </c>
      <c r="L23" t="e">
        <f t="shared" ca="1" si="15"/>
        <v>#N/A</v>
      </c>
      <c r="M23" s="107" t="str">
        <f t="shared" si="4"/>
        <v>Moldova</v>
      </c>
      <c r="N23">
        <f t="shared" ca="1" si="5"/>
        <v>11</v>
      </c>
      <c r="O23">
        <f t="shared" ca="1" si="6"/>
        <v>6</v>
      </c>
      <c r="P23">
        <f t="shared" ca="1" si="7"/>
        <v>14</v>
      </c>
      <c r="Q23">
        <f t="shared" ca="1" si="8"/>
        <v>9</v>
      </c>
      <c r="R23">
        <f t="shared" ca="1" si="9"/>
        <v>7</v>
      </c>
      <c r="S23">
        <f t="shared" ca="1" si="10"/>
        <v>10</v>
      </c>
      <c r="T23" t="e">
        <f t="shared" ca="1" si="11"/>
        <v>#N/A</v>
      </c>
      <c r="U23" t="str">
        <f t="shared" si="12"/>
        <v>Europe</v>
      </c>
      <c r="V23" s="1" t="e">
        <f t="shared" ca="1" si="14"/>
        <v>#N/A</v>
      </c>
      <c r="W23">
        <f>VLOOKUP(M23,Countries!$D$5:$F$251,3,FALSE)</f>
        <v>3100000</v>
      </c>
      <c r="X23" s="52" t="e">
        <f t="shared" ca="1" si="13"/>
        <v>#N/A</v>
      </c>
    </row>
    <row r="24" spans="3:24">
      <c r="C24" t="str">
        <f>VLOOKUP(D24,Countries!$D$5:$E$254,2,FALSE)</f>
        <v>NorthAmerica</v>
      </c>
      <c r="D24" t="str">
        <f>Infections!$A133</f>
        <v>Panama</v>
      </c>
      <c r="E24">
        <f t="shared" ca="1" si="15"/>
        <v>470</v>
      </c>
      <c r="F24">
        <f t="shared" ca="1" si="15"/>
        <v>475</v>
      </c>
      <c r="G24">
        <f t="shared" ca="1" si="15"/>
        <v>485</v>
      </c>
      <c r="H24">
        <f t="shared" ca="1" si="15"/>
        <v>493</v>
      </c>
      <c r="I24">
        <f t="shared" ca="1" si="15"/>
        <v>501</v>
      </c>
      <c r="J24">
        <f t="shared" ca="1" si="15"/>
        <v>521</v>
      </c>
      <c r="K24">
        <f t="shared" ca="1" si="15"/>
        <v>536</v>
      </c>
      <c r="L24" t="e">
        <f t="shared" ca="1" si="15"/>
        <v>#N/A</v>
      </c>
      <c r="M24" s="107" t="str">
        <f t="shared" si="4"/>
        <v>Panama</v>
      </c>
      <c r="N24">
        <f t="shared" ca="1" si="5"/>
        <v>5</v>
      </c>
      <c r="O24">
        <f t="shared" ca="1" si="6"/>
        <v>10</v>
      </c>
      <c r="P24">
        <f t="shared" ca="1" si="7"/>
        <v>8</v>
      </c>
      <c r="Q24">
        <f t="shared" ca="1" si="8"/>
        <v>8</v>
      </c>
      <c r="R24">
        <f t="shared" ca="1" si="9"/>
        <v>20</v>
      </c>
      <c r="S24">
        <f t="shared" ca="1" si="10"/>
        <v>15</v>
      </c>
      <c r="T24" t="e">
        <f t="shared" ca="1" si="11"/>
        <v>#N/A</v>
      </c>
      <c r="U24" t="str">
        <f t="shared" si="12"/>
        <v>NorthAmerica</v>
      </c>
      <c r="V24" s="1" t="e">
        <f t="shared" ca="1" si="14"/>
        <v>#N/A</v>
      </c>
      <c r="W24">
        <f>VLOOKUP(M24,Countries!$D$5:$F$251,3,FALSE)</f>
        <v>3600000</v>
      </c>
      <c r="X24" s="52" t="e">
        <f t="shared" ca="1" si="13"/>
        <v>#N/A</v>
      </c>
    </row>
    <row r="25" spans="3:24">
      <c r="C25" t="str">
        <f>VLOOKUP(D25,Countries!$D$5:$E$254,2,FALSE)</f>
        <v>SouthAmerica</v>
      </c>
      <c r="D25" t="str">
        <f>Infections!$A55</f>
        <v>Ecuador</v>
      </c>
      <c r="E25">
        <f t="shared" ca="1" si="15"/>
        <v>4007</v>
      </c>
      <c r="F25">
        <f t="shared" ca="1" si="15"/>
        <v>4087</v>
      </c>
      <c r="G25">
        <f t="shared" ca="1" si="15"/>
        <v>4156</v>
      </c>
      <c r="H25">
        <f t="shared" ca="1" si="15"/>
        <v>4156</v>
      </c>
      <c r="I25">
        <f t="shared" ca="1" si="15"/>
        <v>4223</v>
      </c>
      <c r="J25">
        <f t="shared" ca="1" si="15"/>
        <v>4223</v>
      </c>
      <c r="K25">
        <f t="shared" ca="1" si="15"/>
        <v>4274</v>
      </c>
      <c r="L25" t="e">
        <f t="shared" ca="1" si="15"/>
        <v>#N/A</v>
      </c>
      <c r="M25" s="107" t="str">
        <f t="shared" si="4"/>
        <v>Ecuador</v>
      </c>
      <c r="N25">
        <f t="shared" ca="1" si="5"/>
        <v>80</v>
      </c>
      <c r="O25">
        <f t="shared" ca="1" si="6"/>
        <v>69</v>
      </c>
      <c r="P25">
        <f t="shared" ca="1" si="7"/>
        <v>0</v>
      </c>
      <c r="Q25">
        <f t="shared" ca="1" si="8"/>
        <v>67</v>
      </c>
      <c r="R25">
        <f t="shared" ca="1" si="9"/>
        <v>0</v>
      </c>
      <c r="S25">
        <f t="shared" ca="1" si="10"/>
        <v>51</v>
      </c>
      <c r="T25" t="e">
        <f t="shared" ca="1" si="11"/>
        <v>#N/A</v>
      </c>
      <c r="U25" t="str">
        <f t="shared" si="12"/>
        <v>SouthAmerica</v>
      </c>
      <c r="V25" s="1" t="e">
        <f t="shared" ca="1" si="14"/>
        <v>#N/A</v>
      </c>
      <c r="W25">
        <f>VLOOKUP(M25,Countries!$D$5:$F$251,3,FALSE)</f>
        <v>14900000</v>
      </c>
      <c r="X25" s="52" t="e">
        <f t="shared" ca="1" si="13"/>
        <v>#N/A</v>
      </c>
    </row>
    <row r="26" spans="3:24" hidden="1">
      <c r="C26" t="str">
        <f>VLOOKUP(D26,Countries!$D$5:$E$254,2,FALSE)</f>
        <v>USA</v>
      </c>
      <c r="D26" t="str">
        <f>Infections!$A207</f>
        <v>Illinois</v>
      </c>
      <c r="E26">
        <f t="shared" ca="1" si="15"/>
        <v>6485</v>
      </c>
      <c r="F26">
        <f t="shared" ca="1" si="15"/>
        <v>6537</v>
      </c>
      <c r="G26">
        <f t="shared" ca="1" si="15"/>
        <v>6580</v>
      </c>
      <c r="H26">
        <f t="shared" ca="1" si="15"/>
        <v>6625</v>
      </c>
      <c r="I26">
        <f t="shared" ca="1" si="15"/>
        <v>6647</v>
      </c>
      <c r="J26">
        <f t="shared" ca="1" si="15"/>
        <v>6671</v>
      </c>
      <c r="K26">
        <f t="shared" ca="1" si="15"/>
        <v>6707</v>
      </c>
      <c r="L26" t="e">
        <f t="shared" ca="1" si="15"/>
        <v>#N/A</v>
      </c>
      <c r="M26" s="107" t="str">
        <f t="shared" si="4"/>
        <v>Illinois</v>
      </c>
      <c r="N26">
        <f t="shared" ca="1" si="5"/>
        <v>52</v>
      </c>
      <c r="O26">
        <f t="shared" ca="1" si="6"/>
        <v>43</v>
      </c>
      <c r="P26">
        <f t="shared" ca="1" si="7"/>
        <v>45</v>
      </c>
      <c r="Q26">
        <f t="shared" ca="1" si="8"/>
        <v>22</v>
      </c>
      <c r="R26">
        <f t="shared" ca="1" si="9"/>
        <v>24</v>
      </c>
      <c r="S26">
        <f t="shared" ca="1" si="10"/>
        <v>36</v>
      </c>
      <c r="T26" t="e">
        <f t="shared" ca="1" si="11"/>
        <v>#N/A</v>
      </c>
      <c r="U26" t="str">
        <f t="shared" si="12"/>
        <v>USA</v>
      </c>
      <c r="V26" s="1" t="e">
        <f t="shared" ca="1" si="14"/>
        <v>#N/A</v>
      </c>
      <c r="W26">
        <f>VLOOKUP(M26,Countries!$D$5:$F$251,3,FALSE)</f>
        <v>12670000</v>
      </c>
      <c r="X26" s="52" t="e">
        <f t="shared" ca="1" si="13"/>
        <v>#N/A</v>
      </c>
    </row>
    <row r="27" spans="3:24" hidden="1">
      <c r="C27" t="str">
        <f>VLOOKUP(D27,Countries!$D$5:$E$254,2,FALSE)</f>
        <v>USA</v>
      </c>
      <c r="D27" t="str">
        <f>Infections!$A218</f>
        <v>Mississippi</v>
      </c>
      <c r="E27">
        <f t="shared" ref="E27:L36" ca="1" si="16">INDEX(_Death_Data,MATCH($D27,_Death_Country,0),MATCH(E$6,_Death_Day,0))</f>
        <v>938</v>
      </c>
      <c r="F27">
        <f t="shared" ca="1" si="16"/>
        <v>938</v>
      </c>
      <c r="G27">
        <f t="shared" ca="1" si="16"/>
        <v>938</v>
      </c>
      <c r="H27">
        <f t="shared" ca="1" si="16"/>
        <v>938</v>
      </c>
      <c r="I27">
        <f t="shared" ca="1" si="16"/>
        <v>938</v>
      </c>
      <c r="J27">
        <f t="shared" ca="1" si="16"/>
        <v>978</v>
      </c>
      <c r="K27">
        <f t="shared" ca="1" si="16"/>
        <v>989</v>
      </c>
      <c r="L27" t="e">
        <f t="shared" ca="1" si="16"/>
        <v>#N/A</v>
      </c>
      <c r="M27" s="107" t="str">
        <f t="shared" si="4"/>
        <v>Mississippi</v>
      </c>
      <c r="N27">
        <f t="shared" ca="1" si="5"/>
        <v>0</v>
      </c>
      <c r="O27">
        <f t="shared" ca="1" si="6"/>
        <v>0</v>
      </c>
      <c r="P27">
        <f t="shared" ca="1" si="7"/>
        <v>0</v>
      </c>
      <c r="Q27">
        <f t="shared" ca="1" si="8"/>
        <v>0</v>
      </c>
      <c r="R27">
        <f t="shared" ca="1" si="9"/>
        <v>40</v>
      </c>
      <c r="S27">
        <f t="shared" ca="1" si="10"/>
        <v>11</v>
      </c>
      <c r="T27" t="e">
        <f t="shared" ca="1" si="11"/>
        <v>#N/A</v>
      </c>
      <c r="U27" t="str">
        <f t="shared" si="12"/>
        <v>USA</v>
      </c>
      <c r="V27" s="1" t="e">
        <f t="shared" ca="1" si="14"/>
        <v>#N/A</v>
      </c>
      <c r="W27">
        <f>VLOOKUP(M27,Countries!$D$5:$F$251,3,FALSE)</f>
        <v>2980000</v>
      </c>
      <c r="X27" s="52" t="e">
        <f t="shared" ca="1" si="13"/>
        <v>#N/A</v>
      </c>
    </row>
    <row r="28" spans="3:24" hidden="1">
      <c r="C28" t="str">
        <f>VLOOKUP(D28,Countries!$D$5:$E$254,2,FALSE)</f>
        <v>USA</v>
      </c>
      <c r="D28" t="str">
        <f>Infections!$A201</f>
        <v>Connecticut</v>
      </c>
      <c r="E28">
        <f t="shared" ca="1" si="16"/>
        <v>4219</v>
      </c>
      <c r="F28">
        <f t="shared" ca="1" si="16"/>
        <v>4226</v>
      </c>
      <c r="G28">
        <f t="shared" ca="1" si="16"/>
        <v>4238</v>
      </c>
      <c r="H28">
        <f t="shared" ca="1" si="16"/>
        <v>4251</v>
      </c>
      <c r="I28">
        <f t="shared" ca="1" si="16"/>
        <v>4260</v>
      </c>
      <c r="J28">
        <f t="shared" ca="1" si="16"/>
        <v>4263</v>
      </c>
      <c r="K28">
        <f t="shared" ca="1" si="16"/>
        <v>4277</v>
      </c>
      <c r="L28" t="e">
        <f t="shared" ca="1" si="16"/>
        <v>#N/A</v>
      </c>
      <c r="M28" s="107" t="str">
        <f t="shared" si="4"/>
        <v>Connecticut</v>
      </c>
      <c r="N28">
        <f t="shared" ca="1" si="5"/>
        <v>7</v>
      </c>
      <c r="O28">
        <f t="shared" ca="1" si="6"/>
        <v>12</v>
      </c>
      <c r="P28">
        <f t="shared" ca="1" si="7"/>
        <v>13</v>
      </c>
      <c r="Q28">
        <f t="shared" ca="1" si="8"/>
        <v>9</v>
      </c>
      <c r="R28">
        <f t="shared" ca="1" si="9"/>
        <v>3</v>
      </c>
      <c r="S28">
        <f t="shared" ca="1" si="10"/>
        <v>14</v>
      </c>
      <c r="T28" t="e">
        <f t="shared" ca="1" si="11"/>
        <v>#N/A</v>
      </c>
      <c r="U28" t="str">
        <f t="shared" si="12"/>
        <v>USA</v>
      </c>
      <c r="V28" s="1" t="e">
        <f t="shared" ca="1" si="14"/>
        <v>#N/A</v>
      </c>
      <c r="W28">
        <f>VLOOKUP(M28,Countries!$D$5:$F$251,3,FALSE)</f>
        <v>3570000</v>
      </c>
      <c r="X28" s="52" t="e">
        <f t="shared" ca="1" si="13"/>
        <v>#N/A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6"/>
        <v>2996</v>
      </c>
      <c r="F29">
        <f t="shared" ca="1" si="16"/>
        <v>3016</v>
      </c>
      <c r="G29">
        <f t="shared" ca="1" si="16"/>
        <v>3030</v>
      </c>
      <c r="H29">
        <f t="shared" ca="1" si="16"/>
        <v>3052</v>
      </c>
      <c r="I29">
        <f t="shared" ca="1" si="16"/>
        <v>3066</v>
      </c>
      <c r="J29">
        <f t="shared" ca="1" si="16"/>
        <v>3074</v>
      </c>
      <c r="K29">
        <f t="shared" ca="1" si="16"/>
        <v>3092</v>
      </c>
      <c r="L29" t="e">
        <f t="shared" ca="1" si="16"/>
        <v>#N/A</v>
      </c>
      <c r="M29" s="107" t="str">
        <f t="shared" si="4"/>
        <v>Maryland</v>
      </c>
      <c r="N29">
        <f t="shared" ca="1" si="5"/>
        <v>20</v>
      </c>
      <c r="O29">
        <f t="shared" ca="1" si="6"/>
        <v>14</v>
      </c>
      <c r="P29">
        <f t="shared" ca="1" si="7"/>
        <v>22</v>
      </c>
      <c r="Q29">
        <f t="shared" ca="1" si="8"/>
        <v>14</v>
      </c>
      <c r="R29">
        <f t="shared" ca="1" si="9"/>
        <v>8</v>
      </c>
      <c r="S29">
        <f t="shared" ca="1" si="10"/>
        <v>18</v>
      </c>
      <c r="T29" t="e">
        <f t="shared" ca="1" si="11"/>
        <v>#N/A</v>
      </c>
      <c r="U29" t="str">
        <f t="shared" si="12"/>
        <v>USA</v>
      </c>
      <c r="V29" s="1" t="e">
        <f t="shared" ca="1" si="14"/>
        <v>#N/A</v>
      </c>
      <c r="W29">
        <f>VLOOKUP(M29,Countries!$D$5:$F$251,3,FALSE)</f>
        <v>6050000</v>
      </c>
      <c r="X29" s="52" t="e">
        <f t="shared" ca="1" si="13"/>
        <v>#N/A</v>
      </c>
    </row>
    <row r="30" spans="3:24" hidden="1">
      <c r="C30" t="str">
        <f>VLOOKUP(D30,Countries!$D$5:$E$254,2,FALSE)</f>
        <v>USA</v>
      </c>
      <c r="D30" t="str">
        <f>Infections!$A212</f>
        <v>Louisiana</v>
      </c>
      <c r="E30">
        <f t="shared" ca="1" si="16"/>
        <v>3062</v>
      </c>
      <c r="F30">
        <f t="shared" ca="1" si="16"/>
        <v>3062</v>
      </c>
      <c r="G30">
        <f t="shared" ca="1" si="16"/>
        <v>3084</v>
      </c>
      <c r="H30">
        <f t="shared" ca="1" si="16"/>
        <v>3104</v>
      </c>
      <c r="I30">
        <f t="shared" ca="1" si="16"/>
        <v>3105</v>
      </c>
      <c r="J30">
        <f t="shared" ca="1" si="16"/>
        <v>3117</v>
      </c>
      <c r="K30">
        <f t="shared" ca="1" si="16"/>
        <v>3134</v>
      </c>
      <c r="L30" t="e">
        <f t="shared" ca="1" si="16"/>
        <v>#N/A</v>
      </c>
      <c r="M30" s="107" t="str">
        <f t="shared" si="4"/>
        <v>Louisiana</v>
      </c>
      <c r="N30">
        <f t="shared" ca="1" si="5"/>
        <v>0</v>
      </c>
      <c r="O30">
        <f t="shared" ca="1" si="6"/>
        <v>22</v>
      </c>
      <c r="P30">
        <f t="shared" ca="1" si="7"/>
        <v>20</v>
      </c>
      <c r="Q30">
        <f t="shared" ca="1" si="8"/>
        <v>1</v>
      </c>
      <c r="R30">
        <f t="shared" ca="1" si="9"/>
        <v>12</v>
      </c>
      <c r="S30">
        <f t="shared" ca="1" si="10"/>
        <v>17</v>
      </c>
      <c r="T30" t="e">
        <f t="shared" ca="1" si="11"/>
        <v>#N/A</v>
      </c>
      <c r="U30" t="str">
        <f t="shared" si="12"/>
        <v>USA</v>
      </c>
      <c r="V30" s="1" t="e">
        <f t="shared" ca="1" si="14"/>
        <v>#N/A</v>
      </c>
      <c r="W30">
        <f>VLOOKUP(M30,Countries!$D$5:$F$251,3,FALSE)</f>
        <v>4650000</v>
      </c>
      <c r="X30" s="52" t="e">
        <f t="shared" ca="1" si="13"/>
        <v>#N/A</v>
      </c>
    </row>
    <row r="31" spans="3:24">
      <c r="C31" t="str">
        <f>VLOOKUP(D31,Countries!$D$5:$E$254,2,FALSE)</f>
        <v>SouthAmerica</v>
      </c>
      <c r="D31" t="str">
        <f>Infections!$A24</f>
        <v>Bolivia</v>
      </c>
      <c r="E31">
        <f t="shared" ca="1" si="16"/>
        <v>679</v>
      </c>
      <c r="F31">
        <f t="shared" ca="1" si="16"/>
        <v>697</v>
      </c>
      <c r="G31">
        <f t="shared" ca="1" si="16"/>
        <v>715</v>
      </c>
      <c r="H31">
        <f t="shared" ca="1" si="16"/>
        <v>740</v>
      </c>
      <c r="I31">
        <f t="shared" ca="1" si="16"/>
        <v>773</v>
      </c>
      <c r="J31">
        <f t="shared" ca="1" si="16"/>
        <v>820</v>
      </c>
      <c r="K31">
        <f t="shared" ca="1" si="16"/>
        <v>846</v>
      </c>
      <c r="L31" t="e">
        <f t="shared" ca="1" si="16"/>
        <v>#N/A</v>
      </c>
      <c r="M31" s="107" t="str">
        <f t="shared" si="4"/>
        <v>Bolivia</v>
      </c>
      <c r="N31">
        <f t="shared" ca="1" si="5"/>
        <v>18</v>
      </c>
      <c r="O31">
        <f t="shared" ca="1" si="6"/>
        <v>18</v>
      </c>
      <c r="P31">
        <f t="shared" ca="1" si="7"/>
        <v>25</v>
      </c>
      <c r="Q31">
        <f t="shared" ca="1" si="8"/>
        <v>33</v>
      </c>
      <c r="R31">
        <f t="shared" ca="1" si="9"/>
        <v>47</v>
      </c>
      <c r="S31">
        <f t="shared" ca="1" si="10"/>
        <v>26</v>
      </c>
      <c r="T31" t="e">
        <f t="shared" ca="1" si="11"/>
        <v>#N/A</v>
      </c>
      <c r="U31" t="str">
        <f t="shared" si="12"/>
        <v>SouthAmerica</v>
      </c>
      <c r="V31" s="1" t="e">
        <f t="shared" ca="1" si="14"/>
        <v>#N/A</v>
      </c>
      <c r="W31">
        <f>VLOOKUP(M31,Countries!$D$5:$F$251,3,FALSE)</f>
        <v>10800000</v>
      </c>
      <c r="X31" s="52" t="e">
        <f t="shared" ca="1" si="13"/>
        <v>#N/A</v>
      </c>
    </row>
    <row r="32" spans="3:24" hidden="1">
      <c r="C32" t="str">
        <f>VLOOKUP(D32,Countries!$D$5:$E$254,2,FALSE)</f>
        <v>USA</v>
      </c>
      <c r="D32" t="str">
        <f>Infections!$A195</f>
        <v>Alabama</v>
      </c>
      <c r="E32">
        <f t="shared" ca="1" si="16"/>
        <v>790</v>
      </c>
      <c r="F32">
        <f t="shared" ca="1" si="16"/>
        <v>810</v>
      </c>
      <c r="G32">
        <f t="shared" ca="1" si="16"/>
        <v>822</v>
      </c>
      <c r="H32">
        <f t="shared" ca="1" si="16"/>
        <v>838</v>
      </c>
      <c r="I32">
        <f t="shared" ca="1" si="16"/>
        <v>839</v>
      </c>
      <c r="J32">
        <f t="shared" ca="1" si="16"/>
        <v>841</v>
      </c>
      <c r="K32">
        <f t="shared" ca="1" si="16"/>
        <v>864</v>
      </c>
      <c r="L32" t="e">
        <f t="shared" ca="1" si="16"/>
        <v>#N/A</v>
      </c>
      <c r="M32" s="107" t="str">
        <f t="shared" si="4"/>
        <v>Alabama</v>
      </c>
      <c r="N32">
        <f t="shared" ca="1" si="5"/>
        <v>20</v>
      </c>
      <c r="O32">
        <f t="shared" ca="1" si="6"/>
        <v>12</v>
      </c>
      <c r="P32">
        <f t="shared" ca="1" si="7"/>
        <v>16</v>
      </c>
      <c r="Q32">
        <f t="shared" ca="1" si="8"/>
        <v>1</v>
      </c>
      <c r="R32">
        <f t="shared" ca="1" si="9"/>
        <v>2</v>
      </c>
      <c r="S32">
        <f t="shared" ca="1" si="10"/>
        <v>23</v>
      </c>
      <c r="T32" t="e">
        <f t="shared" ca="1" si="11"/>
        <v>#N/A</v>
      </c>
      <c r="U32" t="str">
        <f t="shared" si="12"/>
        <v>USA</v>
      </c>
      <c r="V32" s="1" t="e">
        <f t="shared" ca="1" si="14"/>
        <v>#N/A</v>
      </c>
      <c r="W32">
        <f>VLOOKUP(M32,Countries!$D$5:$F$251,3,FALSE)</f>
        <v>4900000</v>
      </c>
      <c r="X32" s="52" t="e">
        <f t="shared" ca="1" si="13"/>
        <v>#N/A</v>
      </c>
    </row>
    <row r="33" spans="3:24" hidden="1">
      <c r="C33" t="str">
        <f>VLOOKUP(D33,Countries!$D$5:$E$254,2,FALSE)</f>
        <v>USA</v>
      </c>
      <c r="D33" t="str">
        <f>Infections!$A226</f>
        <v>New York</v>
      </c>
      <c r="E33">
        <f t="shared" ca="1" si="16"/>
        <v>30939</v>
      </c>
      <c r="F33">
        <f t="shared" ca="1" si="16"/>
        <v>30974</v>
      </c>
      <c r="G33">
        <f t="shared" ca="1" si="16"/>
        <v>31015</v>
      </c>
      <c r="H33">
        <f t="shared" ca="1" si="16"/>
        <v>31083</v>
      </c>
      <c r="I33">
        <f t="shared" ca="1" si="16"/>
        <v>31125</v>
      </c>
      <c r="J33">
        <f t="shared" ca="1" si="16"/>
        <v>31176</v>
      </c>
      <c r="K33">
        <f t="shared" ca="1" si="16"/>
        <v>31232</v>
      </c>
      <c r="L33" t="e">
        <f t="shared" ca="1" si="16"/>
        <v>#N/A</v>
      </c>
      <c r="M33" s="107" t="str">
        <f t="shared" si="4"/>
        <v>New York</v>
      </c>
      <c r="N33">
        <f t="shared" ca="1" si="5"/>
        <v>35</v>
      </c>
      <c r="O33">
        <f t="shared" ca="1" si="6"/>
        <v>41</v>
      </c>
      <c r="P33">
        <f t="shared" ca="1" si="7"/>
        <v>68</v>
      </c>
      <c r="Q33">
        <f t="shared" ca="1" si="8"/>
        <v>42</v>
      </c>
      <c r="R33">
        <f t="shared" ca="1" si="9"/>
        <v>51</v>
      </c>
      <c r="S33">
        <f t="shared" ca="1" si="10"/>
        <v>56</v>
      </c>
      <c r="T33" t="e">
        <f t="shared" ca="1" si="11"/>
        <v>#N/A</v>
      </c>
      <c r="U33" t="str">
        <f t="shared" si="12"/>
        <v>USA</v>
      </c>
      <c r="V33" s="1" t="e">
        <f t="shared" ca="1" si="14"/>
        <v>#N/A</v>
      </c>
      <c r="W33">
        <f>VLOOKUP(M33,Countries!$D$5:$F$251,3,FALSE)</f>
        <v>19450000</v>
      </c>
      <c r="X33" s="52" t="e">
        <f t="shared" ca="1" si="13"/>
        <v>#N/A</v>
      </c>
    </row>
    <row r="34" spans="3:24" hidden="1">
      <c r="C34" t="str">
        <f>VLOOKUP(D34,Countries!$D$5:$E$254,2,FALSE)</f>
        <v>Asia</v>
      </c>
      <c r="D34" t="str">
        <f>Infections!$A85</f>
        <v>Iraq</v>
      </c>
      <c r="E34">
        <f t="shared" ca="1" si="16"/>
        <v>773</v>
      </c>
      <c r="F34">
        <f t="shared" ca="1" si="16"/>
        <v>856</v>
      </c>
      <c r="G34">
        <f t="shared" ca="1" si="16"/>
        <v>925</v>
      </c>
      <c r="H34">
        <f t="shared" ca="1" si="16"/>
        <v>1013</v>
      </c>
      <c r="I34">
        <f t="shared" ca="1" si="16"/>
        <v>1100</v>
      </c>
      <c r="J34">
        <f t="shared" ca="1" si="16"/>
        <v>1167</v>
      </c>
      <c r="K34">
        <f t="shared" ca="1" si="16"/>
        <v>1251</v>
      </c>
      <c r="L34" t="e">
        <f t="shared" ca="1" si="16"/>
        <v>#N/A</v>
      </c>
      <c r="M34" s="107" t="str">
        <f t="shared" si="4"/>
        <v>Iraq</v>
      </c>
      <c r="N34">
        <f t="shared" ca="1" si="5"/>
        <v>83</v>
      </c>
      <c r="O34">
        <f t="shared" ca="1" si="6"/>
        <v>69</v>
      </c>
      <c r="P34">
        <f t="shared" ca="1" si="7"/>
        <v>88</v>
      </c>
      <c r="Q34">
        <f t="shared" ca="1" si="8"/>
        <v>87</v>
      </c>
      <c r="R34">
        <f t="shared" ca="1" si="9"/>
        <v>67</v>
      </c>
      <c r="S34">
        <f t="shared" ca="1" si="10"/>
        <v>84</v>
      </c>
      <c r="T34" t="e">
        <f t="shared" ca="1" si="11"/>
        <v>#N/A</v>
      </c>
      <c r="U34" t="str">
        <f t="shared" si="12"/>
        <v>Asia</v>
      </c>
      <c r="V34" s="1" t="e">
        <f t="shared" ca="1" si="14"/>
        <v>#N/A</v>
      </c>
      <c r="W34">
        <f>VLOOKUP(M34,Countries!$D$5:$F$251,3,FALSE)</f>
        <v>33700000</v>
      </c>
      <c r="X34" s="52" t="e">
        <f t="shared" ca="1" si="13"/>
        <v>#N/A</v>
      </c>
    </row>
    <row r="35" spans="3:24" hidden="1">
      <c r="C35" t="str">
        <f>VLOOKUP(D35,Countries!$D$5:$E$254,2,FALSE)</f>
        <v>ContNorthAmerica</v>
      </c>
      <c r="D35" t="str">
        <f>Infections!$A250</f>
        <v>North America</v>
      </c>
      <c r="E35">
        <f t="shared" ca="1" si="16"/>
        <v>146536</v>
      </c>
      <c r="F35">
        <f t="shared" ca="1" si="16"/>
        <v>148000</v>
      </c>
      <c r="G35">
        <f t="shared" ca="1" si="16"/>
        <v>149425</v>
      </c>
      <c r="H35">
        <f t="shared" ca="1" si="16"/>
        <v>150526</v>
      </c>
      <c r="I35">
        <f t="shared" ca="1" si="16"/>
        <v>151866</v>
      </c>
      <c r="J35">
        <f t="shared" ca="1" si="16"/>
        <v>153138</v>
      </c>
      <c r="K35">
        <f t="shared" ca="1" si="16"/>
        <v>154846</v>
      </c>
      <c r="L35" t="e">
        <f t="shared" ca="1" si="16"/>
        <v>#N/A</v>
      </c>
      <c r="M35" s="107" t="str">
        <f t="shared" si="4"/>
        <v>North America</v>
      </c>
      <c r="N35">
        <f t="shared" ca="1" si="5"/>
        <v>1464</v>
      </c>
      <c r="O35">
        <f t="shared" ca="1" si="6"/>
        <v>1425</v>
      </c>
      <c r="P35">
        <f t="shared" ca="1" si="7"/>
        <v>1101</v>
      </c>
      <c r="Q35">
        <f t="shared" ca="1" si="8"/>
        <v>1340</v>
      </c>
      <c r="R35">
        <f t="shared" ca="1" si="9"/>
        <v>1272</v>
      </c>
      <c r="S35">
        <f t="shared" ca="1" si="10"/>
        <v>1708</v>
      </c>
      <c r="T35" t="e">
        <f t="shared" ca="1" si="11"/>
        <v>#N/A</v>
      </c>
      <c r="U35" t="str">
        <f t="shared" si="12"/>
        <v>ContNorthAmerica</v>
      </c>
      <c r="V35" s="1" t="e">
        <f t="shared" ca="1" si="14"/>
        <v>#N/A</v>
      </c>
      <c r="W35">
        <f>VLOOKUP(M35,Countries!$D$5:$F$251,3,FALSE)</f>
        <v>587600000</v>
      </c>
      <c r="X35" s="52" t="e">
        <f t="shared" ca="1" si="13"/>
        <v>#N/A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6"/>
        <v>2475</v>
      </c>
      <c r="F36">
        <f t="shared" ca="1" si="16"/>
        <v>2491</v>
      </c>
      <c r="G36">
        <f t="shared" ca="1" si="16"/>
        <v>2516</v>
      </c>
      <c r="H36">
        <f t="shared" ca="1" si="16"/>
        <v>2536</v>
      </c>
      <c r="I36">
        <f t="shared" ca="1" si="16"/>
        <v>2540</v>
      </c>
      <c r="J36">
        <f t="shared" ca="1" si="16"/>
        <v>2553</v>
      </c>
      <c r="K36">
        <f t="shared" ca="1" si="16"/>
        <v>2569</v>
      </c>
      <c r="L36" t="e">
        <f t="shared" ca="1" si="16"/>
        <v>#N/A</v>
      </c>
      <c r="M36" s="107" t="str">
        <f t="shared" si="4"/>
        <v>Indiana</v>
      </c>
      <c r="N36">
        <f t="shared" ca="1" si="5"/>
        <v>16</v>
      </c>
      <c r="O36">
        <f t="shared" ca="1" si="6"/>
        <v>25</v>
      </c>
      <c r="P36">
        <f t="shared" ca="1" si="7"/>
        <v>20</v>
      </c>
      <c r="Q36">
        <f t="shared" ca="1" si="8"/>
        <v>4</v>
      </c>
      <c r="R36">
        <f t="shared" ca="1" si="9"/>
        <v>13</v>
      </c>
      <c r="S36">
        <f t="shared" ca="1" si="10"/>
        <v>16</v>
      </c>
      <c r="T36" t="e">
        <f t="shared" ca="1" si="11"/>
        <v>#N/A</v>
      </c>
      <c r="U36" t="str">
        <f t="shared" si="12"/>
        <v>USA</v>
      </c>
      <c r="V36" s="1" t="e">
        <f t="shared" ca="1" si="14"/>
        <v>#N/A</v>
      </c>
      <c r="W36">
        <f>VLOOKUP(M36,Countries!$D$5:$F$251,3,FALSE)</f>
        <v>6730000</v>
      </c>
      <c r="X36" s="52" t="e">
        <f t="shared" ca="1" si="13"/>
        <v>#N/A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49</v>
      </c>
      <c r="F37">
        <f t="shared" ca="1" si="17"/>
        <v>55</v>
      </c>
      <c r="G37">
        <f t="shared" ca="1" si="17"/>
        <v>57</v>
      </c>
      <c r="H37">
        <f t="shared" ca="1" si="17"/>
        <v>60</v>
      </c>
      <c r="I37">
        <f t="shared" ca="1" si="17"/>
        <v>63</v>
      </c>
      <c r="J37">
        <f t="shared" ca="1" si="17"/>
        <v>65</v>
      </c>
      <c r="K37">
        <f t="shared" ca="1" si="17"/>
        <v>67</v>
      </c>
      <c r="L37" t="e">
        <f t="shared" ca="1" si="17"/>
        <v>#N/A</v>
      </c>
      <c r="M37" s="107" t="str">
        <f t="shared" si="4"/>
        <v>Bahrain</v>
      </c>
      <c r="N37">
        <f t="shared" ca="1" si="5"/>
        <v>6</v>
      </c>
      <c r="O37">
        <f t="shared" ca="1" si="6"/>
        <v>2</v>
      </c>
      <c r="P37">
        <f t="shared" ca="1" si="7"/>
        <v>3</v>
      </c>
      <c r="Q37">
        <f t="shared" ca="1" si="8"/>
        <v>3</v>
      </c>
      <c r="R37">
        <f t="shared" ca="1" si="9"/>
        <v>2</v>
      </c>
      <c r="S37">
        <f t="shared" ca="1" si="10"/>
        <v>2</v>
      </c>
      <c r="T37" t="e">
        <f t="shared" ca="1" si="11"/>
        <v>#N/A</v>
      </c>
      <c r="U37" t="str">
        <f t="shared" si="12"/>
        <v>Asia</v>
      </c>
      <c r="V37" s="1" t="e">
        <f t="shared" ca="1" si="14"/>
        <v>#N/A</v>
      </c>
      <c r="W37">
        <f>VLOOKUP(M37,Countries!$D$5:$F$251,3,FALSE)</f>
        <v>1300000</v>
      </c>
      <c r="X37" s="52" t="e">
        <f t="shared" ca="1" si="13"/>
        <v>#N/A</v>
      </c>
    </row>
    <row r="38" spans="3:24">
      <c r="C38" t="str">
        <f>VLOOKUP(D38,Countries!$D$5:$E$254,2,FALSE)</f>
        <v>SouthAmerica</v>
      </c>
      <c r="D38" t="str">
        <f>Infections!$A41</f>
        <v>Colombia</v>
      </c>
      <c r="E38">
        <f t="shared" ca="1" si="17"/>
        <v>1887</v>
      </c>
      <c r="F38">
        <f t="shared" ca="1" si="17"/>
        <v>1955</v>
      </c>
      <c r="G38">
        <f t="shared" ca="1" si="17"/>
        <v>2046</v>
      </c>
      <c r="H38">
        <f t="shared" ca="1" si="17"/>
        <v>2148</v>
      </c>
      <c r="I38">
        <f t="shared" ca="1" si="17"/>
        <v>2353</v>
      </c>
      <c r="J38">
        <f t="shared" ca="1" si="17"/>
        <v>2426</v>
      </c>
      <c r="K38">
        <f t="shared" ca="1" si="17"/>
        <v>2524</v>
      </c>
      <c r="L38" t="e">
        <f t="shared" ca="1" si="17"/>
        <v>#N/A</v>
      </c>
      <c r="M38" s="107" t="str">
        <f t="shared" si="4"/>
        <v>Colombia</v>
      </c>
      <c r="N38">
        <f t="shared" ca="1" si="5"/>
        <v>68</v>
      </c>
      <c r="O38">
        <f t="shared" ca="1" si="6"/>
        <v>91</v>
      </c>
      <c r="P38">
        <f t="shared" ca="1" si="7"/>
        <v>102</v>
      </c>
      <c r="Q38">
        <f t="shared" ca="1" si="8"/>
        <v>205</v>
      </c>
      <c r="R38">
        <f t="shared" ca="1" si="9"/>
        <v>73</v>
      </c>
      <c r="S38">
        <f t="shared" ca="1" si="10"/>
        <v>98</v>
      </c>
      <c r="T38" t="e">
        <f t="shared" ca="1" si="11"/>
        <v>#N/A</v>
      </c>
      <c r="U38" t="str">
        <f t="shared" si="12"/>
        <v>SouthAmerica</v>
      </c>
      <c r="V38" s="1" t="e">
        <f t="shared" ca="1" si="14"/>
        <v>#N/A</v>
      </c>
      <c r="W38">
        <f>VLOOKUP(M38,Countries!$D$5:$F$251,3,FALSE)</f>
        <v>47400000</v>
      </c>
      <c r="X38" s="52" t="e">
        <f t="shared" ca="1" si="13"/>
        <v>#N/A</v>
      </c>
    </row>
    <row r="39" spans="3:24" hidden="1">
      <c r="C39" t="str">
        <f>VLOOKUP(D39,Countries!$D$5:$E$254,2,FALSE)</f>
        <v>USA</v>
      </c>
      <c r="D39" t="str">
        <f>Infections!$A198</f>
        <v>Arkansas</v>
      </c>
      <c r="E39">
        <f t="shared" ca="1" si="17"/>
        <v>197</v>
      </c>
      <c r="F39">
        <f t="shared" ca="1" si="17"/>
        <v>208</v>
      </c>
      <c r="G39">
        <f t="shared" ca="1" si="17"/>
        <v>214</v>
      </c>
      <c r="H39">
        <f t="shared" ca="1" si="17"/>
        <v>224</v>
      </c>
      <c r="I39">
        <f t="shared" ca="1" si="17"/>
        <v>225</v>
      </c>
      <c r="J39">
        <f t="shared" ca="1" si="17"/>
        <v>227</v>
      </c>
      <c r="K39">
        <f t="shared" ca="1" si="17"/>
        <v>237</v>
      </c>
      <c r="L39" t="e">
        <f t="shared" ca="1" si="17"/>
        <v>#N/A</v>
      </c>
      <c r="M39" s="107" t="str">
        <f t="shared" si="4"/>
        <v>Arkansas</v>
      </c>
      <c r="N39">
        <f t="shared" ca="1" si="5"/>
        <v>11</v>
      </c>
      <c r="O39">
        <f t="shared" ca="1" si="6"/>
        <v>6</v>
      </c>
      <c r="P39">
        <f t="shared" ca="1" si="7"/>
        <v>10</v>
      </c>
      <c r="Q39">
        <f t="shared" ca="1" si="8"/>
        <v>1</v>
      </c>
      <c r="R39">
        <f t="shared" ca="1" si="9"/>
        <v>2</v>
      </c>
      <c r="S39">
        <f t="shared" ca="1" si="10"/>
        <v>10</v>
      </c>
      <c r="T39" t="e">
        <f t="shared" ca="1" si="11"/>
        <v>#N/A</v>
      </c>
      <c r="U39" t="str">
        <f t="shared" si="12"/>
        <v>USA</v>
      </c>
      <c r="V39" s="1" t="e">
        <f t="shared" ca="1" si="14"/>
        <v>#N/A</v>
      </c>
      <c r="W39">
        <f>VLOOKUP(M39,Countries!$D$5:$F$251,3,FALSE)</f>
        <v>3020000</v>
      </c>
      <c r="X39" s="52" t="e">
        <f t="shared" ref="X39:X70" ca="1" si="18">V39/W39*53333/(1+V39/W39*53333)</f>
        <v>#N/A</v>
      </c>
    </row>
    <row r="40" spans="3:24" hidden="1">
      <c r="C40" t="str">
        <f>VLOOKUP(D40,Countries!$D$5:$E$254,2,FALSE)</f>
        <v>Europe</v>
      </c>
      <c r="D40" t="str">
        <f>Infections!$A178</f>
        <v>United Kingdom</v>
      </c>
      <c r="E40">
        <f t="shared" ca="1" si="17"/>
        <v>42238</v>
      </c>
      <c r="F40">
        <f t="shared" ca="1" si="17"/>
        <v>42373</v>
      </c>
      <c r="G40">
        <f t="shared" ca="1" si="17"/>
        <v>42546</v>
      </c>
      <c r="H40">
        <f t="shared" ca="1" si="17"/>
        <v>42674</v>
      </c>
      <c r="I40">
        <f t="shared" ca="1" si="17"/>
        <v>42717</v>
      </c>
      <c r="J40">
        <f t="shared" ca="1" si="17"/>
        <v>42731</v>
      </c>
      <c r="K40">
        <f t="shared" ca="1" si="17"/>
        <v>43011</v>
      </c>
      <c r="L40" t="e">
        <f t="shared" ca="1" si="17"/>
        <v>#N/A</v>
      </c>
      <c r="M40" s="107" t="str">
        <f t="shared" si="4"/>
        <v>United Kingdom</v>
      </c>
      <c r="N40">
        <f t="shared" ca="1" si="5"/>
        <v>135</v>
      </c>
      <c r="O40">
        <f t="shared" ca="1" si="6"/>
        <v>173</v>
      </c>
      <c r="P40">
        <f t="shared" ca="1" si="7"/>
        <v>128</v>
      </c>
      <c r="Q40">
        <f t="shared" ca="1" si="8"/>
        <v>43</v>
      </c>
      <c r="R40">
        <f t="shared" ca="1" si="9"/>
        <v>14</v>
      </c>
      <c r="S40">
        <f t="shared" ca="1" si="10"/>
        <v>280</v>
      </c>
      <c r="T40" t="e">
        <f t="shared" ca="1" si="11"/>
        <v>#N/A</v>
      </c>
      <c r="U40" t="str">
        <f t="shared" si="12"/>
        <v>Europe</v>
      </c>
      <c r="V40" s="1" t="e">
        <f t="shared" ca="1" si="14"/>
        <v>#N/A</v>
      </c>
      <c r="W40">
        <f>VLOOKUP(M40,Countries!$D$5:$F$251,3,FALSE)</f>
        <v>63200000</v>
      </c>
      <c r="X40" s="52" t="e">
        <f t="shared" ca="1" si="18"/>
        <v>#N/A</v>
      </c>
    </row>
    <row r="41" spans="3:24" hidden="1">
      <c r="C41" t="str">
        <f>VLOOKUP(D41,Countries!$D$5:$E$254,2,FALSE)</f>
        <v>USA</v>
      </c>
      <c r="D41" t="str">
        <f>Infections!$A217</f>
        <v>Minnesota</v>
      </c>
      <c r="E41">
        <f t="shared" ca="1" si="17"/>
        <v>1357</v>
      </c>
      <c r="F41">
        <f t="shared" ca="1" si="17"/>
        <v>1376</v>
      </c>
      <c r="G41">
        <f t="shared" ca="1" si="17"/>
        <v>1393</v>
      </c>
      <c r="H41">
        <f t="shared" ca="1" si="17"/>
        <v>1404</v>
      </c>
      <c r="I41">
        <f t="shared" ca="1" si="17"/>
        <v>1412</v>
      </c>
      <c r="J41">
        <f t="shared" ca="1" si="17"/>
        <v>1416</v>
      </c>
      <c r="K41">
        <f t="shared" ca="1" si="17"/>
        <v>1425</v>
      </c>
      <c r="L41" t="e">
        <f t="shared" ca="1" si="17"/>
        <v>#N/A</v>
      </c>
      <c r="M41" s="107" t="str">
        <f t="shared" si="4"/>
        <v>Minnesota</v>
      </c>
      <c r="N41">
        <f t="shared" ca="1" si="5"/>
        <v>19</v>
      </c>
      <c r="O41">
        <f t="shared" ca="1" si="6"/>
        <v>17</v>
      </c>
      <c r="P41">
        <f t="shared" ca="1" si="7"/>
        <v>11</v>
      </c>
      <c r="Q41">
        <f t="shared" ca="1" si="8"/>
        <v>8</v>
      </c>
      <c r="R41">
        <f t="shared" ca="1" si="9"/>
        <v>4</v>
      </c>
      <c r="S41">
        <f t="shared" ca="1" si="10"/>
        <v>9</v>
      </c>
      <c r="T41" t="e">
        <f t="shared" ca="1" si="11"/>
        <v>#N/A</v>
      </c>
      <c r="U41" t="str">
        <f t="shared" si="12"/>
        <v>USA</v>
      </c>
      <c r="V41" s="1" t="e">
        <f t="shared" ca="1" si="14"/>
        <v>#N/A</v>
      </c>
      <c r="W41">
        <f>VLOOKUP(M41,Countries!$D$5:$F$251,3,FALSE)</f>
        <v>5640000</v>
      </c>
      <c r="X41" s="52" t="e">
        <f t="shared" ca="1" si="18"/>
        <v>#N/A</v>
      </c>
    </row>
    <row r="42" spans="3:24" hidden="1">
      <c r="C42" t="str">
        <f>VLOOKUP(D42,Countries!$D$5:$E$254,2,FALSE)</f>
        <v>Europe</v>
      </c>
      <c r="D42" t="str">
        <f>Infections!$A164</f>
        <v>Sweden</v>
      </c>
      <c r="E42">
        <f t="shared" ca="1" si="17"/>
        <v>5041</v>
      </c>
      <c r="F42">
        <f t="shared" ca="1" si="17"/>
        <v>5053</v>
      </c>
      <c r="G42">
        <f t="shared" ca="1" si="17"/>
        <v>5105</v>
      </c>
      <c r="H42">
        <f t="shared" ca="1" si="17"/>
        <v>5109</v>
      </c>
      <c r="I42">
        <f t="shared" ca="1" si="17"/>
        <v>5111</v>
      </c>
      <c r="J42">
        <f t="shared" ca="1" si="17"/>
        <v>5122</v>
      </c>
      <c r="K42">
        <f t="shared" ca="1" si="17"/>
        <v>5161</v>
      </c>
      <c r="L42" t="e">
        <f t="shared" ca="1" si="17"/>
        <v>#N/A</v>
      </c>
      <c r="M42" s="107" t="str">
        <f t="shared" si="4"/>
        <v>Sweden</v>
      </c>
      <c r="N42">
        <f t="shared" ca="1" si="5"/>
        <v>12</v>
      </c>
      <c r="O42">
        <f t="shared" ca="1" si="6"/>
        <v>52</v>
      </c>
      <c r="P42">
        <f t="shared" ca="1" si="7"/>
        <v>4</v>
      </c>
      <c r="Q42">
        <f t="shared" ca="1" si="8"/>
        <v>2</v>
      </c>
      <c r="R42">
        <f t="shared" ca="1" si="9"/>
        <v>11</v>
      </c>
      <c r="S42">
        <f t="shared" ca="1" si="10"/>
        <v>39</v>
      </c>
      <c r="T42" t="e">
        <f t="shared" ca="1" si="11"/>
        <v>#N/A</v>
      </c>
      <c r="U42" t="str">
        <f t="shared" si="12"/>
        <v>Europe</v>
      </c>
      <c r="V42" s="1" t="e">
        <f t="shared" ca="1" si="14"/>
        <v>#N/A</v>
      </c>
      <c r="W42">
        <f>VLOOKUP(M42,Countries!$D$5:$F$251,3,FALSE)</f>
        <v>10330000</v>
      </c>
      <c r="X42" s="52" t="e">
        <f t="shared" ca="1" si="18"/>
        <v>#N/A</v>
      </c>
    </row>
    <row r="43" spans="3:24" hidden="1">
      <c r="C43" t="str">
        <f>VLOOKUP(D43,Countries!$D$5:$E$254,2,FALSE)</f>
        <v>USA</v>
      </c>
      <c r="D43" t="str">
        <f>Infections!$A225</f>
        <v>New Mexico</v>
      </c>
      <c r="E43">
        <f t="shared" ca="1" si="17"/>
        <v>452</v>
      </c>
      <c r="F43">
        <f t="shared" ca="1" si="17"/>
        <v>456</v>
      </c>
      <c r="G43">
        <f t="shared" ca="1" si="17"/>
        <v>464</v>
      </c>
      <c r="H43">
        <f t="shared" ca="1" si="17"/>
        <v>466</v>
      </c>
      <c r="I43">
        <f t="shared" ca="1" si="17"/>
        <v>469</v>
      </c>
      <c r="J43">
        <f t="shared" ca="1" si="17"/>
        <v>469</v>
      </c>
      <c r="K43">
        <f t="shared" ca="1" si="17"/>
        <v>476</v>
      </c>
      <c r="L43" t="e">
        <f t="shared" ca="1" si="17"/>
        <v>#N/A</v>
      </c>
      <c r="M43" s="107" t="str">
        <f t="shared" si="4"/>
        <v>New Mexico</v>
      </c>
      <c r="N43">
        <f t="shared" ca="1" si="5"/>
        <v>4</v>
      </c>
      <c r="O43">
        <f t="shared" ca="1" si="6"/>
        <v>8</v>
      </c>
      <c r="P43">
        <f t="shared" ca="1" si="7"/>
        <v>2</v>
      </c>
      <c r="Q43">
        <f t="shared" ca="1" si="8"/>
        <v>3</v>
      </c>
      <c r="R43">
        <f t="shared" ca="1" si="9"/>
        <v>0</v>
      </c>
      <c r="S43">
        <f t="shared" ca="1" si="10"/>
        <v>7</v>
      </c>
      <c r="T43" t="e">
        <f t="shared" ca="1" si="11"/>
        <v>#N/A</v>
      </c>
      <c r="U43" t="str">
        <f t="shared" si="12"/>
        <v>USA</v>
      </c>
      <c r="V43" s="1" t="e">
        <f t="shared" ca="1" si="14"/>
        <v>#N/A</v>
      </c>
      <c r="W43">
        <f>VLOOKUP(M43,Countries!$D$5:$F$251,3,FALSE)</f>
        <v>2100000</v>
      </c>
      <c r="X43" s="52" t="e">
        <f t="shared" ca="1" si="18"/>
        <v>#N/A</v>
      </c>
    </row>
    <row r="44" spans="3:24" hidden="1">
      <c r="C44" t="str">
        <f>VLOOKUP(D44,Countries!$D$5:$E$254,2,FALSE)</f>
        <v>USA</v>
      </c>
      <c r="D44" t="str">
        <f>Infections!$A221</f>
        <v>Nebraska</v>
      </c>
      <c r="E44">
        <f t="shared" ca="1" si="17"/>
        <v>234</v>
      </c>
      <c r="F44">
        <f t="shared" ca="1" si="17"/>
        <v>239</v>
      </c>
      <c r="G44">
        <f t="shared" ca="1" si="17"/>
        <v>244</v>
      </c>
      <c r="H44">
        <f t="shared" ca="1" si="17"/>
        <v>244</v>
      </c>
      <c r="I44">
        <f t="shared" ca="1" si="17"/>
        <v>244</v>
      </c>
      <c r="J44">
        <f t="shared" ca="1" si="17"/>
        <v>249</v>
      </c>
      <c r="K44">
        <f t="shared" ca="1" si="17"/>
        <v>256</v>
      </c>
      <c r="L44" t="e">
        <f t="shared" ca="1" si="17"/>
        <v>#N/A</v>
      </c>
      <c r="M44" s="107" t="str">
        <f t="shared" si="4"/>
        <v>Nebraska</v>
      </c>
      <c r="N44">
        <f t="shared" ca="1" si="5"/>
        <v>5</v>
      </c>
      <c r="O44">
        <f t="shared" ca="1" si="6"/>
        <v>5</v>
      </c>
      <c r="P44">
        <f t="shared" ca="1" si="7"/>
        <v>0</v>
      </c>
      <c r="Q44">
        <f t="shared" ca="1" si="8"/>
        <v>0</v>
      </c>
      <c r="R44">
        <f t="shared" ca="1" si="9"/>
        <v>5</v>
      </c>
      <c r="S44">
        <f t="shared" ca="1" si="10"/>
        <v>7</v>
      </c>
      <c r="T44" t="e">
        <f t="shared" ca="1" si="11"/>
        <v>#N/A</v>
      </c>
      <c r="U44" t="str">
        <f t="shared" si="12"/>
        <v>USA</v>
      </c>
      <c r="V44" s="1" t="e">
        <f t="shared" ca="1" si="14"/>
        <v>#N/A</v>
      </c>
      <c r="W44">
        <f>VLOOKUP(M44,Countries!$D$5:$F$251,3,FALSE)</f>
        <v>1930000</v>
      </c>
      <c r="X44" s="52" t="e">
        <f t="shared" ca="1" si="18"/>
        <v>#N/A</v>
      </c>
    </row>
    <row r="45" spans="3:24" hidden="1">
      <c r="C45" t="str">
        <f>VLOOKUP(D45,Countries!$D$5:$E$254,2,FALSE)</f>
        <v>USA</v>
      </c>
      <c r="D45" t="str">
        <f>Infections!$A232</f>
        <v>Pennsylvania</v>
      </c>
      <c r="E45">
        <f t="shared" ca="1" si="17"/>
        <v>6319</v>
      </c>
      <c r="F45">
        <f t="shared" ca="1" si="17"/>
        <v>6361</v>
      </c>
      <c r="G45">
        <f t="shared" ca="1" si="17"/>
        <v>6399</v>
      </c>
      <c r="H45">
        <f t="shared" ca="1" si="17"/>
        <v>6419</v>
      </c>
      <c r="I45">
        <f t="shared" ca="1" si="17"/>
        <v>6423</v>
      </c>
      <c r="J45">
        <f t="shared" ca="1" si="17"/>
        <v>6426</v>
      </c>
      <c r="K45">
        <f t="shared" ca="1" si="17"/>
        <v>6464</v>
      </c>
      <c r="L45" t="e">
        <f t="shared" ca="1" si="17"/>
        <v>#N/A</v>
      </c>
      <c r="M45" s="107" t="str">
        <f t="shared" si="4"/>
        <v>Pennsylvania</v>
      </c>
      <c r="N45">
        <f t="shared" ca="1" si="5"/>
        <v>42</v>
      </c>
      <c r="O45">
        <f t="shared" ca="1" si="6"/>
        <v>38</v>
      </c>
      <c r="P45">
        <f t="shared" ca="1" si="7"/>
        <v>20</v>
      </c>
      <c r="Q45">
        <f t="shared" ca="1" si="8"/>
        <v>4</v>
      </c>
      <c r="R45">
        <f t="shared" ca="1" si="9"/>
        <v>3</v>
      </c>
      <c r="S45">
        <f t="shared" ca="1" si="10"/>
        <v>38</v>
      </c>
      <c r="T45" t="e">
        <f t="shared" ca="1" si="11"/>
        <v>#N/A</v>
      </c>
      <c r="U45" t="str">
        <f t="shared" si="12"/>
        <v>USA</v>
      </c>
      <c r="V45" s="1" t="e">
        <f t="shared" ca="1" si="14"/>
        <v>#N/A</v>
      </c>
      <c r="W45">
        <f>VLOOKUP(M45,Countries!$D$5:$F$251,3,FALSE)</f>
        <v>12800000</v>
      </c>
      <c r="X45" s="52" t="e">
        <f t="shared" ca="1" si="18"/>
        <v>#N/A</v>
      </c>
    </row>
    <row r="46" spans="3:24">
      <c r="C46" t="str">
        <f>VLOOKUP(D46,Countries!$D$5:$E$254,2,FALSE)</f>
        <v>NorthAmerica</v>
      </c>
      <c r="D46" t="str">
        <f>Infections!$A180</f>
        <v>US</v>
      </c>
      <c r="E46">
        <f t="shared" ca="1" si="17"/>
        <v>117717</v>
      </c>
      <c r="F46">
        <f t="shared" ca="1" si="17"/>
        <v>118432</v>
      </c>
      <c r="G46">
        <f t="shared" ca="1" si="17"/>
        <v>119124</v>
      </c>
      <c r="H46">
        <f t="shared" ca="1" si="17"/>
        <v>119719</v>
      </c>
      <c r="I46">
        <f t="shared" ca="1" si="17"/>
        <v>119977</v>
      </c>
      <c r="J46">
        <f t="shared" ca="1" si="17"/>
        <v>120402</v>
      </c>
      <c r="K46">
        <f t="shared" ca="1" si="17"/>
        <v>121228</v>
      </c>
      <c r="L46" t="e">
        <f t="shared" ca="1" si="17"/>
        <v>#N/A</v>
      </c>
      <c r="M46" s="107" t="str">
        <f t="shared" si="4"/>
        <v>US</v>
      </c>
      <c r="N46">
        <f t="shared" ca="1" si="5"/>
        <v>715</v>
      </c>
      <c r="O46">
        <f t="shared" ca="1" si="6"/>
        <v>692</v>
      </c>
      <c r="P46">
        <f t="shared" ca="1" si="7"/>
        <v>595</v>
      </c>
      <c r="Q46">
        <f t="shared" ca="1" si="8"/>
        <v>258</v>
      </c>
      <c r="R46">
        <f t="shared" ca="1" si="9"/>
        <v>425</v>
      </c>
      <c r="S46">
        <f t="shared" ca="1" si="10"/>
        <v>826</v>
      </c>
      <c r="T46" t="e">
        <f t="shared" ca="1" si="11"/>
        <v>#N/A</v>
      </c>
      <c r="U46" t="str">
        <f t="shared" si="12"/>
        <v>NorthAmerica</v>
      </c>
      <c r="V46" s="1" t="e">
        <f t="shared" ca="1" si="14"/>
        <v>#N/A</v>
      </c>
      <c r="W46">
        <f>VLOOKUP(M46,Countries!$D$5:$F$251,3,FALSE)</f>
        <v>313900000</v>
      </c>
      <c r="X46" s="52" t="e">
        <f t="shared" ca="1" si="18"/>
        <v>#N/A</v>
      </c>
    </row>
    <row r="47" spans="3:24" hidden="1">
      <c r="C47" t="str">
        <f>VLOOKUP(D47,Countries!$D$5:$E$254,2,FALSE)</f>
        <v>USA</v>
      </c>
      <c r="D47" t="str">
        <f>Infections!$A227</f>
        <v>North Carolina</v>
      </c>
      <c r="E47">
        <f t="shared" ref="E47:L56" ca="1" si="19">INDEX(_Death_Data,MATCH($D47,_Death_Country,0),MATCH(E$6,_Death_Day,0))</f>
        <v>1181</v>
      </c>
      <c r="F47">
        <f t="shared" ca="1" si="19"/>
        <v>1188</v>
      </c>
      <c r="G47">
        <f t="shared" ca="1" si="19"/>
        <v>1202</v>
      </c>
      <c r="H47">
        <f t="shared" ca="1" si="19"/>
        <v>1215</v>
      </c>
      <c r="I47">
        <f t="shared" ca="1" si="19"/>
        <v>1223</v>
      </c>
      <c r="J47">
        <f t="shared" ca="1" si="19"/>
        <v>1278</v>
      </c>
      <c r="K47">
        <f t="shared" ca="1" si="19"/>
        <v>1296</v>
      </c>
      <c r="L47" t="e">
        <f t="shared" ca="1" si="19"/>
        <v>#N/A</v>
      </c>
      <c r="M47" s="107" t="str">
        <f t="shared" si="4"/>
        <v>North Carolina</v>
      </c>
      <c r="N47">
        <f t="shared" ca="1" si="5"/>
        <v>7</v>
      </c>
      <c r="O47">
        <f t="shared" ca="1" si="6"/>
        <v>14</v>
      </c>
      <c r="P47">
        <f t="shared" ca="1" si="7"/>
        <v>13</v>
      </c>
      <c r="Q47">
        <f t="shared" ca="1" si="8"/>
        <v>8</v>
      </c>
      <c r="R47">
        <f t="shared" ca="1" si="9"/>
        <v>55</v>
      </c>
      <c r="S47">
        <f t="shared" ca="1" si="10"/>
        <v>18</v>
      </c>
      <c r="T47" t="e">
        <f t="shared" ca="1" si="11"/>
        <v>#N/A</v>
      </c>
      <c r="U47" t="str">
        <f t="shared" si="12"/>
        <v>USA</v>
      </c>
      <c r="V47" s="1" t="e">
        <f t="shared" ca="1" si="14"/>
        <v>#N/A</v>
      </c>
      <c r="W47">
        <f>VLOOKUP(M47,Countries!$D$5:$F$251,3,FALSE)</f>
        <v>10490000</v>
      </c>
      <c r="X47" s="52" t="e">
        <f t="shared" ca="1" si="18"/>
        <v>#N/A</v>
      </c>
    </row>
    <row r="48" spans="3:24" hidden="1">
      <c r="C48" t="str">
        <f>VLOOKUP(D48,Countries!$D$5:$E$254,2,FALSE)</f>
        <v>USA</v>
      </c>
      <c r="D48" t="str">
        <f>Infections!$A219</f>
        <v>Missouri</v>
      </c>
      <c r="E48">
        <f t="shared" ca="1" si="19"/>
        <v>909</v>
      </c>
      <c r="F48">
        <f t="shared" ca="1" si="19"/>
        <v>945</v>
      </c>
      <c r="G48">
        <f t="shared" ca="1" si="19"/>
        <v>958</v>
      </c>
      <c r="H48">
        <f t="shared" ca="1" si="19"/>
        <v>965</v>
      </c>
      <c r="I48">
        <f t="shared" ca="1" si="19"/>
        <v>965</v>
      </c>
      <c r="J48">
        <f t="shared" ca="1" si="19"/>
        <v>970</v>
      </c>
      <c r="K48">
        <f t="shared" ca="1" si="19"/>
        <v>976</v>
      </c>
      <c r="L48" t="e">
        <f t="shared" ca="1" si="19"/>
        <v>#N/A</v>
      </c>
      <c r="M48" s="107" t="str">
        <f t="shared" si="4"/>
        <v>Missouri</v>
      </c>
      <c r="N48">
        <f t="shared" ca="1" si="5"/>
        <v>36</v>
      </c>
      <c r="O48">
        <f t="shared" ca="1" si="6"/>
        <v>13</v>
      </c>
      <c r="P48">
        <f t="shared" ca="1" si="7"/>
        <v>7</v>
      </c>
      <c r="Q48">
        <f t="shared" ca="1" si="8"/>
        <v>0</v>
      </c>
      <c r="R48">
        <f t="shared" ca="1" si="9"/>
        <v>5</v>
      </c>
      <c r="S48">
        <f t="shared" ca="1" si="10"/>
        <v>6</v>
      </c>
      <c r="T48" t="e">
        <f t="shared" ca="1" si="11"/>
        <v>#N/A</v>
      </c>
      <c r="U48" t="str">
        <f t="shared" si="12"/>
        <v>USA</v>
      </c>
      <c r="V48" s="1" t="e">
        <f t="shared" ca="1" si="14"/>
        <v>#N/A</v>
      </c>
      <c r="W48">
        <f>VLOOKUP(M48,Countries!$D$5:$F$251,3,FALSE)</f>
        <v>6140000</v>
      </c>
      <c r="X48" s="52" t="e">
        <f t="shared" ca="1" si="18"/>
        <v>#N/A</v>
      </c>
    </row>
    <row r="49" spans="3:24" hidden="1">
      <c r="C49" t="str">
        <f>VLOOKUP(D49,Countries!$D$5:$E$254,2,FALSE)</f>
        <v>USA</v>
      </c>
      <c r="D49" t="str">
        <f>Infections!$A234</f>
        <v>South Carolina</v>
      </c>
      <c r="E49">
        <f t="shared" ca="1" si="19"/>
        <v>617</v>
      </c>
      <c r="F49">
        <f t="shared" ca="1" si="19"/>
        <v>621</v>
      </c>
      <c r="G49">
        <f t="shared" ca="1" si="19"/>
        <v>639</v>
      </c>
      <c r="H49">
        <f t="shared" ca="1" si="19"/>
        <v>644</v>
      </c>
      <c r="I49">
        <f t="shared" ca="1" si="19"/>
        <v>653</v>
      </c>
      <c r="J49">
        <f t="shared" ca="1" si="19"/>
        <v>659</v>
      </c>
      <c r="K49">
        <f t="shared" ca="1" si="19"/>
        <v>673</v>
      </c>
      <c r="L49" t="e">
        <f t="shared" ca="1" si="19"/>
        <v>#N/A</v>
      </c>
      <c r="M49" s="107" t="str">
        <f t="shared" si="4"/>
        <v>South Carolina</v>
      </c>
      <c r="N49">
        <f t="shared" ca="1" si="5"/>
        <v>4</v>
      </c>
      <c r="O49">
        <f t="shared" ca="1" si="6"/>
        <v>18</v>
      </c>
      <c r="P49">
        <f t="shared" ca="1" si="7"/>
        <v>5</v>
      </c>
      <c r="Q49">
        <f t="shared" ca="1" si="8"/>
        <v>9</v>
      </c>
      <c r="R49">
        <f t="shared" ca="1" si="9"/>
        <v>6</v>
      </c>
      <c r="S49">
        <f t="shared" ca="1" si="10"/>
        <v>14</v>
      </c>
      <c r="T49" t="e">
        <f t="shared" ca="1" si="11"/>
        <v>#N/A</v>
      </c>
      <c r="U49" t="str">
        <f t="shared" si="12"/>
        <v>USA</v>
      </c>
      <c r="V49" s="1" t="e">
        <f t="shared" ca="1" si="14"/>
        <v>#N/A</v>
      </c>
      <c r="W49">
        <f>VLOOKUP(M49,Countries!$D$5:$F$251,3,FALSE)</f>
        <v>5150000</v>
      </c>
      <c r="X49" s="52" t="e">
        <f t="shared" ca="1" si="18"/>
        <v>#N/A</v>
      </c>
    </row>
    <row r="50" spans="3:24" hidden="1">
      <c r="C50" t="str">
        <f>VLOOKUP(D50,Countries!$D$5:$E$254,2,FALSE)</f>
        <v>USA</v>
      </c>
      <c r="D50" t="str">
        <f>Infections!$A229</f>
        <v>Ohio</v>
      </c>
      <c r="E50">
        <f t="shared" ca="1" si="19"/>
        <v>2611</v>
      </c>
      <c r="F50">
        <f t="shared" ca="1" si="19"/>
        <v>2633</v>
      </c>
      <c r="G50">
        <f t="shared" ca="1" si="19"/>
        <v>2667</v>
      </c>
      <c r="H50">
        <f t="shared" ca="1" si="19"/>
        <v>2697</v>
      </c>
      <c r="I50">
        <f t="shared" ca="1" si="19"/>
        <v>2700</v>
      </c>
      <c r="J50">
        <f t="shared" ca="1" si="19"/>
        <v>2704</v>
      </c>
      <c r="K50">
        <f t="shared" ca="1" si="19"/>
        <v>2735</v>
      </c>
      <c r="L50" t="e">
        <f t="shared" ca="1" si="19"/>
        <v>#N/A</v>
      </c>
      <c r="M50" s="107" t="str">
        <f t="shared" si="4"/>
        <v>Ohio</v>
      </c>
      <c r="N50">
        <f t="shared" ca="1" si="5"/>
        <v>22</v>
      </c>
      <c r="O50">
        <f t="shared" ca="1" si="6"/>
        <v>34</v>
      </c>
      <c r="P50">
        <f t="shared" ca="1" si="7"/>
        <v>30</v>
      </c>
      <c r="Q50">
        <f t="shared" ca="1" si="8"/>
        <v>3</v>
      </c>
      <c r="R50">
        <f t="shared" ca="1" si="9"/>
        <v>4</v>
      </c>
      <c r="S50">
        <f t="shared" ca="1" si="10"/>
        <v>31</v>
      </c>
      <c r="T50" t="e">
        <f t="shared" ca="1" si="11"/>
        <v>#N/A</v>
      </c>
      <c r="U50" t="str">
        <f t="shared" si="12"/>
        <v>USA</v>
      </c>
      <c r="V50" s="1" t="e">
        <f t="shared" ca="1" si="14"/>
        <v>#N/A</v>
      </c>
      <c r="W50">
        <f>VLOOKUP(M50,Countries!$D$5:$F$251,3,FALSE)</f>
        <v>11690000</v>
      </c>
      <c r="X50" s="52" t="e">
        <f t="shared" ca="1" si="18"/>
        <v>#N/A</v>
      </c>
    </row>
    <row r="51" spans="3:24" hidden="1">
      <c r="C51" t="str">
        <f>VLOOKUP(D51,Countries!$D$5:$E$254,2,FALSE)</f>
        <v>USA</v>
      </c>
      <c r="D51" t="str">
        <f>Infections!$A204</f>
        <v>Florida</v>
      </c>
      <c r="E51">
        <f t="shared" ca="1" si="19"/>
        <v>3018</v>
      </c>
      <c r="F51">
        <f t="shared" ca="1" si="19"/>
        <v>3061</v>
      </c>
      <c r="G51">
        <f t="shared" ca="1" si="19"/>
        <v>3104</v>
      </c>
      <c r="H51">
        <f t="shared" ca="1" si="19"/>
        <v>3144</v>
      </c>
      <c r="I51">
        <f t="shared" ca="1" si="19"/>
        <v>3161</v>
      </c>
      <c r="J51">
        <f t="shared" ca="1" si="19"/>
        <v>3173</v>
      </c>
      <c r="K51">
        <f t="shared" ca="1" si="19"/>
        <v>3238</v>
      </c>
      <c r="L51" t="e">
        <f t="shared" ca="1" si="19"/>
        <v>#N/A</v>
      </c>
      <c r="M51" s="107" t="str">
        <f t="shared" si="4"/>
        <v>Florida</v>
      </c>
      <c r="N51">
        <f t="shared" ca="1" si="5"/>
        <v>43</v>
      </c>
      <c r="O51">
        <f t="shared" ca="1" si="6"/>
        <v>43</v>
      </c>
      <c r="P51">
        <f t="shared" ca="1" si="7"/>
        <v>40</v>
      </c>
      <c r="Q51">
        <f t="shared" ca="1" si="8"/>
        <v>17</v>
      </c>
      <c r="R51">
        <f t="shared" ca="1" si="9"/>
        <v>12</v>
      </c>
      <c r="S51">
        <f t="shared" ca="1" si="10"/>
        <v>65</v>
      </c>
      <c r="T51" t="e">
        <f t="shared" ca="1" si="11"/>
        <v>#N/A</v>
      </c>
      <c r="U51" t="str">
        <f t="shared" si="12"/>
        <v>USA</v>
      </c>
      <c r="V51" s="1" t="e">
        <f t="shared" ca="1" si="14"/>
        <v>#N/A</v>
      </c>
      <c r="W51">
        <f>VLOOKUP(M51,Countries!$D$5:$F$251,3,FALSE)</f>
        <v>21480000</v>
      </c>
      <c r="X51" s="52" t="e">
        <f t="shared" ca="1" si="18"/>
        <v>#N/A</v>
      </c>
    </row>
    <row r="52" spans="3:24">
      <c r="C52" t="str">
        <f>VLOOKUP(D52,Countries!$D$5:$E$254,2,FALSE)</f>
        <v>NorthAmerica</v>
      </c>
      <c r="D52" t="str">
        <f>Infections!$A73</f>
        <v>Guatemala</v>
      </c>
      <c r="E52">
        <f t="shared" ca="1" si="19"/>
        <v>432</v>
      </c>
      <c r="F52">
        <f t="shared" ca="1" si="19"/>
        <v>449</v>
      </c>
      <c r="G52">
        <f t="shared" ca="1" si="19"/>
        <v>483</v>
      </c>
      <c r="H52">
        <f t="shared" ca="1" si="19"/>
        <v>514</v>
      </c>
      <c r="I52">
        <f t="shared" ca="1" si="19"/>
        <v>531</v>
      </c>
      <c r="J52">
        <f t="shared" ca="1" si="19"/>
        <v>547</v>
      </c>
      <c r="K52">
        <f t="shared" ca="1" si="19"/>
        <v>582</v>
      </c>
      <c r="L52" t="e">
        <f t="shared" ca="1" si="19"/>
        <v>#N/A</v>
      </c>
      <c r="M52" s="107" t="str">
        <f t="shared" si="4"/>
        <v>Guatemala</v>
      </c>
      <c r="N52">
        <f t="shared" ca="1" si="5"/>
        <v>17</v>
      </c>
      <c r="O52">
        <f t="shared" ca="1" si="6"/>
        <v>34</v>
      </c>
      <c r="P52">
        <f t="shared" ca="1" si="7"/>
        <v>31</v>
      </c>
      <c r="Q52">
        <f t="shared" ca="1" si="8"/>
        <v>17</v>
      </c>
      <c r="R52">
        <f t="shared" ca="1" si="9"/>
        <v>16</v>
      </c>
      <c r="S52">
        <f t="shared" ca="1" si="10"/>
        <v>35</v>
      </c>
      <c r="T52" t="e">
        <f t="shared" ca="1" si="11"/>
        <v>#N/A</v>
      </c>
      <c r="U52" t="str">
        <f t="shared" si="12"/>
        <v>NorthAmerica</v>
      </c>
      <c r="V52" s="1" t="e">
        <f t="shared" ca="1" si="14"/>
        <v>#N/A</v>
      </c>
      <c r="W52">
        <f>VLOOKUP(M52,Countries!$D$5:$F$251,3,FALSE)</f>
        <v>15000000</v>
      </c>
      <c r="X52" s="52" t="e">
        <f t="shared" ca="1" si="18"/>
        <v>#N/A</v>
      </c>
    </row>
    <row r="53" spans="3:24" hidden="1">
      <c r="C53" t="str">
        <f>VLOOKUP(D53,Countries!$D$5:$E$254,2,FALSE)</f>
        <v>Asia</v>
      </c>
      <c r="D53" t="str">
        <f>Infections!$A96</f>
        <v>Kuwait</v>
      </c>
      <c r="E53">
        <f t="shared" ca="1" si="19"/>
        <v>306</v>
      </c>
      <c r="F53">
        <f t="shared" ca="1" si="19"/>
        <v>308</v>
      </c>
      <c r="G53">
        <f t="shared" ca="1" si="19"/>
        <v>313</v>
      </c>
      <c r="H53">
        <f t="shared" ca="1" si="19"/>
        <v>319</v>
      </c>
      <c r="I53">
        <f t="shared" ca="1" si="19"/>
        <v>326</v>
      </c>
      <c r="J53">
        <f t="shared" ca="1" si="19"/>
        <v>330</v>
      </c>
      <c r="K53">
        <f t="shared" ca="1" si="19"/>
        <v>334</v>
      </c>
      <c r="L53" t="e">
        <f t="shared" ca="1" si="19"/>
        <v>#N/A</v>
      </c>
      <c r="M53" s="107" t="str">
        <f t="shared" si="4"/>
        <v>Kuwait</v>
      </c>
      <c r="N53">
        <f t="shared" ca="1" si="5"/>
        <v>2</v>
      </c>
      <c r="O53">
        <f t="shared" ca="1" si="6"/>
        <v>5</v>
      </c>
      <c r="P53">
        <f t="shared" ca="1" si="7"/>
        <v>6</v>
      </c>
      <c r="Q53">
        <f t="shared" ca="1" si="8"/>
        <v>7</v>
      </c>
      <c r="R53">
        <f t="shared" ca="1" si="9"/>
        <v>4</v>
      </c>
      <c r="S53">
        <f t="shared" ca="1" si="10"/>
        <v>4</v>
      </c>
      <c r="T53" t="e">
        <f t="shared" ca="1" si="11"/>
        <v>#N/A</v>
      </c>
      <c r="U53" t="str">
        <f t="shared" si="12"/>
        <v>Asia</v>
      </c>
      <c r="V53" s="1" t="e">
        <f t="shared" ca="1" si="14"/>
        <v>#N/A</v>
      </c>
      <c r="W53">
        <f>VLOOKUP(M53,Countries!$D$5:$F$251,3,FALSE)</f>
        <v>2900000</v>
      </c>
      <c r="X53" s="52" t="e">
        <f t="shared" ca="1" si="18"/>
        <v>#N/A</v>
      </c>
    </row>
    <row r="54" spans="3:24" hidden="1">
      <c r="C54" t="str">
        <f>VLOOKUP(D54,Countries!$D$5:$E$254,2,FALSE)</f>
        <v>USA</v>
      </c>
      <c r="D54" t="str">
        <f>Infections!$A223</f>
        <v>New Hampshire</v>
      </c>
      <c r="E54">
        <f t="shared" ca="1" si="19"/>
        <v>330</v>
      </c>
      <c r="F54">
        <f t="shared" ca="1" si="19"/>
        <v>331</v>
      </c>
      <c r="G54">
        <f t="shared" ca="1" si="19"/>
        <v>337</v>
      </c>
      <c r="H54">
        <f t="shared" ca="1" si="19"/>
        <v>339</v>
      </c>
      <c r="I54">
        <f t="shared" ca="1" si="19"/>
        <v>339</v>
      </c>
      <c r="J54">
        <f t="shared" ca="1" si="19"/>
        <v>339</v>
      </c>
      <c r="K54">
        <f t="shared" ca="1" si="19"/>
        <v>343</v>
      </c>
      <c r="L54" t="e">
        <f t="shared" ca="1" si="19"/>
        <v>#N/A</v>
      </c>
      <c r="M54" s="107" t="str">
        <f t="shared" si="4"/>
        <v>New Hampshire</v>
      </c>
      <c r="N54">
        <f t="shared" ca="1" si="5"/>
        <v>1</v>
      </c>
      <c r="O54">
        <f t="shared" ca="1" si="6"/>
        <v>6</v>
      </c>
      <c r="P54">
        <f t="shared" ca="1" si="7"/>
        <v>2</v>
      </c>
      <c r="Q54">
        <f t="shared" ca="1" si="8"/>
        <v>0</v>
      </c>
      <c r="R54">
        <f t="shared" ca="1" si="9"/>
        <v>0</v>
      </c>
      <c r="S54">
        <f t="shared" ca="1" si="10"/>
        <v>4</v>
      </c>
      <c r="T54" t="e">
        <f t="shared" ca="1" si="11"/>
        <v>#N/A</v>
      </c>
      <c r="U54" t="str">
        <f t="shared" si="12"/>
        <v>USA</v>
      </c>
      <c r="V54" s="1" t="e">
        <f t="shared" ca="1" si="14"/>
        <v>#N/A</v>
      </c>
      <c r="W54">
        <f>VLOOKUP(M54,Countries!$D$5:$F$251,3,FALSE)</f>
        <v>1360000</v>
      </c>
      <c r="X54" s="52" t="e">
        <f t="shared" ca="1" si="18"/>
        <v>#N/A</v>
      </c>
    </row>
    <row r="55" spans="3:24" hidden="1">
      <c r="C55" t="str">
        <f>VLOOKUP(D55,Countries!$D$5:$E$254,2,FALSE)</f>
        <v>USA</v>
      </c>
      <c r="D55" t="str">
        <f>Infections!$A199</f>
        <v>California</v>
      </c>
      <c r="E55">
        <f t="shared" ca="1" si="19"/>
        <v>5271</v>
      </c>
      <c r="F55">
        <f t="shared" ca="1" si="19"/>
        <v>5355</v>
      </c>
      <c r="G55">
        <f t="shared" ca="1" si="19"/>
        <v>5426</v>
      </c>
      <c r="H55">
        <f t="shared" ca="1" si="19"/>
        <v>5494</v>
      </c>
      <c r="I55">
        <f t="shared" ca="1" si="19"/>
        <v>5515</v>
      </c>
      <c r="J55">
        <f t="shared" ca="1" si="19"/>
        <v>5566</v>
      </c>
      <c r="K55">
        <f t="shared" ca="1" si="19"/>
        <v>5626</v>
      </c>
      <c r="L55" t="e">
        <f t="shared" ca="1" si="19"/>
        <v>#N/A</v>
      </c>
      <c r="M55" s="107" t="str">
        <f t="shared" si="4"/>
        <v>California</v>
      </c>
      <c r="N55">
        <f t="shared" ca="1" si="5"/>
        <v>84</v>
      </c>
      <c r="O55">
        <f t="shared" ca="1" si="6"/>
        <v>71</v>
      </c>
      <c r="P55">
        <f t="shared" ca="1" si="7"/>
        <v>68</v>
      </c>
      <c r="Q55">
        <f t="shared" ca="1" si="8"/>
        <v>21</v>
      </c>
      <c r="R55">
        <f t="shared" ca="1" si="9"/>
        <v>51</v>
      </c>
      <c r="S55">
        <f t="shared" ca="1" si="10"/>
        <v>60</v>
      </c>
      <c r="T55" t="e">
        <f t="shared" ca="1" si="11"/>
        <v>#N/A</v>
      </c>
      <c r="U55" t="str">
        <f t="shared" si="12"/>
        <v>USA</v>
      </c>
      <c r="V55" s="1" t="e">
        <f t="shared" ca="1" si="14"/>
        <v>#N/A</v>
      </c>
      <c r="W55">
        <f>VLOOKUP(M55,Countries!$D$5:$F$251,3,FALSE)</f>
        <v>39510000</v>
      </c>
      <c r="X55" s="52" t="e">
        <f t="shared" ca="1" si="18"/>
        <v>#N/A</v>
      </c>
    </row>
    <row r="56" spans="3:24" hidden="1">
      <c r="C56" t="str">
        <f>VLOOKUP(D56,Countries!$D$5:$E$254,2,FALSE)</f>
        <v>Asia</v>
      </c>
      <c r="D56" t="str">
        <f>Infections!$A140</f>
        <v>Qatar</v>
      </c>
      <c r="E56">
        <f t="shared" ca="1" si="19"/>
        <v>82</v>
      </c>
      <c r="F56">
        <f t="shared" ca="1" si="19"/>
        <v>86</v>
      </c>
      <c r="G56">
        <f t="shared" ca="1" si="19"/>
        <v>93</v>
      </c>
      <c r="H56">
        <f t="shared" ca="1" si="19"/>
        <v>94</v>
      </c>
      <c r="I56">
        <f t="shared" ca="1" si="19"/>
        <v>98</v>
      </c>
      <c r="J56">
        <f t="shared" ca="1" si="19"/>
        <v>99</v>
      </c>
      <c r="K56">
        <f t="shared" ca="1" si="19"/>
        <v>99</v>
      </c>
      <c r="L56" t="e">
        <f t="shared" ca="1" si="19"/>
        <v>#N/A</v>
      </c>
      <c r="M56" s="107" t="str">
        <f t="shared" si="4"/>
        <v>Qatar</v>
      </c>
      <c r="N56">
        <f t="shared" ca="1" si="5"/>
        <v>4</v>
      </c>
      <c r="O56">
        <f t="shared" ca="1" si="6"/>
        <v>7</v>
      </c>
      <c r="P56">
        <f t="shared" ca="1" si="7"/>
        <v>1</v>
      </c>
      <c r="Q56">
        <f t="shared" ca="1" si="8"/>
        <v>4</v>
      </c>
      <c r="R56">
        <f t="shared" ca="1" si="9"/>
        <v>1</v>
      </c>
      <c r="S56">
        <f t="shared" ca="1" si="10"/>
        <v>0</v>
      </c>
      <c r="T56" t="e">
        <f t="shared" ca="1" si="11"/>
        <v>#N/A</v>
      </c>
      <c r="U56" t="str">
        <f t="shared" si="12"/>
        <v>Asia</v>
      </c>
      <c r="V56" s="1" t="e">
        <f t="shared" ca="1" si="14"/>
        <v>#N/A</v>
      </c>
      <c r="W56">
        <f>VLOOKUP(M56,Countries!$D$5:$F$251,3,FALSE)</f>
        <v>1900000</v>
      </c>
      <c r="X56" s="52" t="e">
        <f t="shared" ca="1" si="18"/>
        <v>#N/A</v>
      </c>
    </row>
    <row r="57" spans="3:24" hidden="1">
      <c r="C57" t="str">
        <f>VLOOKUP(D57,Countries!$D$5:$E$254,2,FALSE)</f>
        <v>Asia</v>
      </c>
      <c r="D57" t="str">
        <f>Infections!$A149</f>
        <v>Saudi Arabia</v>
      </c>
      <c r="E57">
        <f t="shared" ref="E57:L66" ca="1" si="20">INDEX(_Death_Data,MATCH($D57,_Death_Country,0),MATCH(E$6,_Death_Day,0))</f>
        <v>1091</v>
      </c>
      <c r="F57">
        <f t="shared" ca="1" si="20"/>
        <v>1139</v>
      </c>
      <c r="G57">
        <f t="shared" ca="1" si="20"/>
        <v>1184</v>
      </c>
      <c r="H57">
        <f t="shared" ca="1" si="20"/>
        <v>1230</v>
      </c>
      <c r="I57">
        <f t="shared" ca="1" si="20"/>
        <v>1267</v>
      </c>
      <c r="J57">
        <f t="shared" ca="1" si="20"/>
        <v>1307</v>
      </c>
      <c r="K57">
        <f t="shared" ca="1" si="20"/>
        <v>1346</v>
      </c>
      <c r="L57" t="e">
        <f t="shared" ca="1" si="20"/>
        <v>#N/A</v>
      </c>
      <c r="M57" s="107" t="str">
        <f t="shared" si="4"/>
        <v>Saudi Arabia</v>
      </c>
      <c r="N57">
        <f t="shared" ca="1" si="5"/>
        <v>48</v>
      </c>
      <c r="O57">
        <f t="shared" ca="1" si="6"/>
        <v>45</v>
      </c>
      <c r="P57">
        <f t="shared" ca="1" si="7"/>
        <v>46</v>
      </c>
      <c r="Q57">
        <f t="shared" ca="1" si="8"/>
        <v>37</v>
      </c>
      <c r="R57">
        <f t="shared" ca="1" si="9"/>
        <v>40</v>
      </c>
      <c r="S57">
        <f t="shared" ca="1" si="10"/>
        <v>39</v>
      </c>
      <c r="T57" t="e">
        <f t="shared" ca="1" si="11"/>
        <v>#N/A</v>
      </c>
      <c r="U57" t="str">
        <f t="shared" si="12"/>
        <v>Asia</v>
      </c>
      <c r="V57" s="1" t="e">
        <f t="shared" ca="1" si="14"/>
        <v>#N/A</v>
      </c>
      <c r="W57">
        <f>VLOOKUP(M57,Countries!$D$5:$F$251,3,FALSE)</f>
        <v>28700000</v>
      </c>
      <c r="X57" s="52" t="e">
        <f t="shared" ca="1" si="18"/>
        <v>#N/A</v>
      </c>
    </row>
    <row r="58" spans="3:24" hidden="1">
      <c r="C58" t="str">
        <f>VLOOKUP(D58,Countries!$D$5:$E$254,2,FALSE)</f>
        <v>Asia</v>
      </c>
      <c r="D58" t="str">
        <f>Infections!$A84</f>
        <v>Iran</v>
      </c>
      <c r="E58">
        <f t="shared" ca="1" si="20"/>
        <v>9185</v>
      </c>
      <c r="F58">
        <f t="shared" ca="1" si="20"/>
        <v>9272</v>
      </c>
      <c r="G58">
        <f t="shared" ca="1" si="20"/>
        <v>9392</v>
      </c>
      <c r="H58">
        <f t="shared" ca="1" si="20"/>
        <v>9507</v>
      </c>
      <c r="I58">
        <f t="shared" ca="1" si="20"/>
        <v>9623</v>
      </c>
      <c r="J58">
        <f t="shared" ca="1" si="20"/>
        <v>9742</v>
      </c>
      <c r="K58">
        <f t="shared" ca="1" si="20"/>
        <v>9863</v>
      </c>
      <c r="L58" t="e">
        <f t="shared" ca="1" si="20"/>
        <v>#N/A</v>
      </c>
      <c r="M58" s="107" t="str">
        <f t="shared" si="4"/>
        <v>Iran</v>
      </c>
      <c r="N58">
        <f t="shared" ca="1" si="5"/>
        <v>87</v>
      </c>
      <c r="O58">
        <f t="shared" ca="1" si="6"/>
        <v>120</v>
      </c>
      <c r="P58">
        <f t="shared" ca="1" si="7"/>
        <v>115</v>
      </c>
      <c r="Q58">
        <f t="shared" ca="1" si="8"/>
        <v>116</v>
      </c>
      <c r="R58">
        <f t="shared" ca="1" si="9"/>
        <v>119</v>
      </c>
      <c r="S58">
        <f t="shared" ca="1" si="10"/>
        <v>121</v>
      </c>
      <c r="T58" t="e">
        <f t="shared" ca="1" si="11"/>
        <v>#N/A</v>
      </c>
      <c r="U58" t="str">
        <f t="shared" si="12"/>
        <v>Asia</v>
      </c>
      <c r="V58" s="1" t="e">
        <f t="shared" ca="1" si="14"/>
        <v>#N/A</v>
      </c>
      <c r="W58">
        <f>VLOOKUP(M58,Countries!$D$5:$F$251,3,FALSE)</f>
        <v>78900000</v>
      </c>
      <c r="X58" s="52" t="e">
        <f t="shared" ca="1" si="18"/>
        <v>#N/A</v>
      </c>
    </row>
    <row r="59" spans="3:24" hidden="1">
      <c r="C59" t="str">
        <f>VLOOKUP(D59,Countries!$D$5:$E$254,2,FALSE)</f>
        <v>Africa</v>
      </c>
      <c r="D59" t="str">
        <f>Infections!$A158</f>
        <v>South Africa</v>
      </c>
      <c r="E59">
        <f t="shared" ca="1" si="20"/>
        <v>1674</v>
      </c>
      <c r="F59">
        <f t="shared" ca="1" si="20"/>
        <v>1737</v>
      </c>
      <c r="G59">
        <f t="shared" ca="1" si="20"/>
        <v>1831</v>
      </c>
      <c r="H59">
        <f t="shared" ca="1" si="20"/>
        <v>1877</v>
      </c>
      <c r="I59">
        <f t="shared" ca="1" si="20"/>
        <v>1930</v>
      </c>
      <c r="J59">
        <f t="shared" ca="1" si="20"/>
        <v>1991</v>
      </c>
      <c r="K59">
        <f t="shared" ca="1" si="20"/>
        <v>2102</v>
      </c>
      <c r="L59" t="e">
        <f t="shared" ca="1" si="20"/>
        <v>#N/A</v>
      </c>
      <c r="M59" s="107" t="str">
        <f t="shared" si="4"/>
        <v>South Africa</v>
      </c>
      <c r="N59">
        <f t="shared" ca="1" si="5"/>
        <v>63</v>
      </c>
      <c r="O59">
        <f t="shared" ca="1" si="6"/>
        <v>94</v>
      </c>
      <c r="P59">
        <f t="shared" ca="1" si="7"/>
        <v>46</v>
      </c>
      <c r="Q59">
        <f t="shared" ca="1" si="8"/>
        <v>53</v>
      </c>
      <c r="R59">
        <f t="shared" ca="1" si="9"/>
        <v>61</v>
      </c>
      <c r="S59">
        <f t="shared" ca="1" si="10"/>
        <v>111</v>
      </c>
      <c r="T59" t="e">
        <f t="shared" ca="1" si="11"/>
        <v>#N/A</v>
      </c>
      <c r="U59" t="str">
        <f t="shared" si="12"/>
        <v>Africa</v>
      </c>
      <c r="V59" s="1" t="e">
        <f t="shared" ca="1" si="14"/>
        <v>#N/A</v>
      </c>
      <c r="W59">
        <f>VLOOKUP(M59,Countries!$D$5:$F$251,3,FALSE)</f>
        <v>51100000</v>
      </c>
      <c r="X59" s="52" t="e">
        <f t="shared" ca="1" si="18"/>
        <v>#N/A</v>
      </c>
    </row>
    <row r="60" spans="3:24">
      <c r="C60" t="str">
        <f>VLOOKUP(D60,Countries!$D$5:$E$254,2,FALSE)</f>
        <v>NorthAmerica</v>
      </c>
      <c r="D60" t="str">
        <f>Infections!$A79</f>
        <v>Honduras</v>
      </c>
      <c r="E60">
        <f t="shared" ca="1" si="20"/>
        <v>336</v>
      </c>
      <c r="F60">
        <f t="shared" ca="1" si="20"/>
        <v>343</v>
      </c>
      <c r="G60">
        <f t="shared" ca="1" si="20"/>
        <v>349</v>
      </c>
      <c r="H60">
        <f t="shared" ca="1" si="20"/>
        <v>358</v>
      </c>
      <c r="I60">
        <f t="shared" ca="1" si="20"/>
        <v>363</v>
      </c>
      <c r="J60">
        <f t="shared" ca="1" si="20"/>
        <v>395</v>
      </c>
      <c r="K60">
        <f t="shared" ca="1" si="20"/>
        <v>405</v>
      </c>
      <c r="L60" t="e">
        <f t="shared" ca="1" si="20"/>
        <v>#N/A</v>
      </c>
      <c r="M60" s="107" t="str">
        <f t="shared" si="4"/>
        <v>Honduras</v>
      </c>
      <c r="N60">
        <f t="shared" ca="1" si="5"/>
        <v>7</v>
      </c>
      <c r="O60">
        <f t="shared" ca="1" si="6"/>
        <v>6</v>
      </c>
      <c r="P60">
        <f t="shared" ca="1" si="7"/>
        <v>9</v>
      </c>
      <c r="Q60">
        <f t="shared" ca="1" si="8"/>
        <v>5</v>
      </c>
      <c r="R60">
        <f t="shared" ca="1" si="9"/>
        <v>32</v>
      </c>
      <c r="S60">
        <f t="shared" ca="1" si="10"/>
        <v>10</v>
      </c>
      <c r="T60" t="e">
        <f t="shared" ca="1" si="11"/>
        <v>#N/A</v>
      </c>
      <c r="U60" t="str">
        <f t="shared" si="12"/>
        <v>NorthAmerica</v>
      </c>
      <c r="V60" s="1" t="e">
        <f t="shared" ca="1" si="14"/>
        <v>#N/A</v>
      </c>
      <c r="W60">
        <f>VLOOKUP(M60,Countries!$D$5:$F$251,3,FALSE)</f>
        <v>8400000</v>
      </c>
      <c r="X60" s="52" t="e">
        <f t="shared" ca="1" si="18"/>
        <v>#N/A</v>
      </c>
    </row>
    <row r="61" spans="3:24" hidden="1">
      <c r="C61" t="str">
        <f>VLOOKUP(D61,Countries!$D$5:$E$254,2,FALSE)</f>
        <v>Asia</v>
      </c>
      <c r="D61" t="str">
        <f>Infections!$A131</f>
        <v>Oman</v>
      </c>
      <c r="E61">
        <f t="shared" ca="1" si="20"/>
        <v>116</v>
      </c>
      <c r="F61">
        <f t="shared" ca="1" si="20"/>
        <v>119</v>
      </c>
      <c r="G61">
        <f t="shared" ca="1" si="20"/>
        <v>125</v>
      </c>
      <c r="H61">
        <f t="shared" ca="1" si="20"/>
        <v>128</v>
      </c>
      <c r="I61">
        <f t="shared" ca="1" si="20"/>
        <v>131</v>
      </c>
      <c r="J61">
        <f t="shared" ca="1" si="20"/>
        <v>137</v>
      </c>
      <c r="K61">
        <f t="shared" ca="1" si="20"/>
        <v>140</v>
      </c>
      <c r="L61" t="e">
        <f t="shared" ca="1" si="20"/>
        <v>#N/A</v>
      </c>
      <c r="M61" s="107" t="str">
        <f t="shared" si="4"/>
        <v>Oman</v>
      </c>
      <c r="N61">
        <f t="shared" ca="1" si="5"/>
        <v>3</v>
      </c>
      <c r="O61">
        <f t="shared" ca="1" si="6"/>
        <v>6</v>
      </c>
      <c r="P61">
        <f t="shared" ca="1" si="7"/>
        <v>3</v>
      </c>
      <c r="Q61">
        <f t="shared" ca="1" si="8"/>
        <v>3</v>
      </c>
      <c r="R61">
        <f t="shared" ca="1" si="9"/>
        <v>6</v>
      </c>
      <c r="S61">
        <f t="shared" ca="1" si="10"/>
        <v>3</v>
      </c>
      <c r="T61" t="e">
        <f t="shared" ca="1" si="11"/>
        <v>#N/A</v>
      </c>
      <c r="U61" t="str">
        <f t="shared" si="12"/>
        <v>Asia</v>
      </c>
      <c r="V61" s="1" t="e">
        <f t="shared" ca="1" si="14"/>
        <v>#N/A</v>
      </c>
      <c r="W61">
        <f>VLOOKUP(M61,Countries!$D$5:$F$251,3,FALSE)</f>
        <v>3100000</v>
      </c>
      <c r="X61" s="52" t="e">
        <f t="shared" ca="1" si="18"/>
        <v>#N/A</v>
      </c>
    </row>
    <row r="62" spans="3:24" hidden="1">
      <c r="C62" t="str">
        <f>VLOOKUP(D62,Countries!$D$5:$E$254,2,FALSE)</f>
        <v>USA</v>
      </c>
      <c r="D62" t="str">
        <f>Infections!$A241</f>
        <v>Washington</v>
      </c>
      <c r="E62">
        <f t="shared" ca="1" si="20"/>
        <v>1226</v>
      </c>
      <c r="F62">
        <f t="shared" ca="1" si="20"/>
        <v>1245</v>
      </c>
      <c r="G62">
        <f t="shared" ca="1" si="20"/>
        <v>1255</v>
      </c>
      <c r="H62">
        <f t="shared" ca="1" si="20"/>
        <v>1265</v>
      </c>
      <c r="I62">
        <f t="shared" ca="1" si="20"/>
        <v>1270</v>
      </c>
      <c r="J62">
        <f t="shared" ca="1" si="20"/>
        <v>1276</v>
      </c>
      <c r="K62">
        <f t="shared" ca="1" si="20"/>
        <v>1284</v>
      </c>
      <c r="L62" t="e">
        <f t="shared" ca="1" si="20"/>
        <v>#N/A</v>
      </c>
      <c r="M62" s="107" t="str">
        <f t="shared" si="4"/>
        <v>Washington</v>
      </c>
      <c r="N62">
        <f t="shared" ca="1" si="5"/>
        <v>19</v>
      </c>
      <c r="O62">
        <f t="shared" ca="1" si="6"/>
        <v>10</v>
      </c>
      <c r="P62">
        <f t="shared" ca="1" si="7"/>
        <v>10</v>
      </c>
      <c r="Q62">
        <f t="shared" ca="1" si="8"/>
        <v>5</v>
      </c>
      <c r="R62">
        <f t="shared" ca="1" si="9"/>
        <v>6</v>
      </c>
      <c r="S62">
        <f t="shared" ca="1" si="10"/>
        <v>8</v>
      </c>
      <c r="T62" t="e">
        <f t="shared" ca="1" si="11"/>
        <v>#N/A</v>
      </c>
      <c r="U62" t="str">
        <f t="shared" si="12"/>
        <v>USA</v>
      </c>
      <c r="V62" s="1" t="e">
        <f t="shared" ca="1" si="14"/>
        <v>#N/A</v>
      </c>
      <c r="W62">
        <f>VLOOKUP(M62,Countries!$D$5:$F$251,3,FALSE)</f>
        <v>7610000</v>
      </c>
      <c r="X62" s="52" t="e">
        <f t="shared" ca="1" si="18"/>
        <v>#N/A</v>
      </c>
    </row>
    <row r="63" spans="3:24" hidden="1">
      <c r="C63" t="str">
        <f>VLOOKUP(D63,Countries!$D$5:$E$254,2,FALSE)</f>
        <v>USA</v>
      </c>
      <c r="D63" t="str">
        <f>Infections!$A216</f>
        <v>Michigan</v>
      </c>
      <c r="E63">
        <f t="shared" ca="1" si="20"/>
        <v>6036</v>
      </c>
      <c r="F63">
        <f t="shared" ca="1" si="20"/>
        <v>6061</v>
      </c>
      <c r="G63">
        <f t="shared" ca="1" si="20"/>
        <v>6067</v>
      </c>
      <c r="H63">
        <f t="shared" ca="1" si="20"/>
        <v>6087</v>
      </c>
      <c r="I63">
        <f t="shared" ca="1" si="20"/>
        <v>6090</v>
      </c>
      <c r="J63">
        <f t="shared" ca="1" si="20"/>
        <v>6097</v>
      </c>
      <c r="K63">
        <f t="shared" ca="1" si="20"/>
        <v>6109</v>
      </c>
      <c r="L63" t="e">
        <f t="shared" ca="1" si="20"/>
        <v>#N/A</v>
      </c>
      <c r="M63" s="107" t="str">
        <f t="shared" si="4"/>
        <v>Michigan</v>
      </c>
      <c r="N63">
        <f t="shared" ca="1" si="5"/>
        <v>25</v>
      </c>
      <c r="O63">
        <f t="shared" ca="1" si="6"/>
        <v>6</v>
      </c>
      <c r="P63">
        <f t="shared" ca="1" si="7"/>
        <v>20</v>
      </c>
      <c r="Q63">
        <f t="shared" ca="1" si="8"/>
        <v>3</v>
      </c>
      <c r="R63">
        <f t="shared" ca="1" si="9"/>
        <v>7</v>
      </c>
      <c r="S63">
        <f t="shared" ca="1" si="10"/>
        <v>12</v>
      </c>
      <c r="T63" t="e">
        <f t="shared" ca="1" si="11"/>
        <v>#N/A</v>
      </c>
      <c r="U63" t="str">
        <f t="shared" si="12"/>
        <v>USA</v>
      </c>
      <c r="V63" s="1" t="e">
        <f t="shared" ca="1" si="14"/>
        <v>#N/A</v>
      </c>
      <c r="W63">
        <f>VLOOKUP(M63,Countries!$D$5:$F$251,3,FALSE)</f>
        <v>9990000</v>
      </c>
      <c r="X63" s="52" t="e">
        <f t="shared" ca="1" si="18"/>
        <v>#N/A</v>
      </c>
    </row>
    <row r="64" spans="3:24" hidden="1">
      <c r="C64" t="str">
        <f>VLOOKUP(D64,Countries!$D$5:$E$254,2,FALSE)</f>
        <v>USA</v>
      </c>
      <c r="D64" t="str">
        <f>Infections!$A240</f>
        <v>Virginia</v>
      </c>
      <c r="E64">
        <f t="shared" ca="1" si="20"/>
        <v>1583</v>
      </c>
      <c r="F64">
        <f t="shared" ca="1" si="20"/>
        <v>1586</v>
      </c>
      <c r="G64">
        <f t="shared" ca="1" si="20"/>
        <v>1602</v>
      </c>
      <c r="H64">
        <f t="shared" ca="1" si="20"/>
        <v>1607</v>
      </c>
      <c r="I64">
        <f t="shared" ca="1" si="20"/>
        <v>1611</v>
      </c>
      <c r="J64">
        <f t="shared" ca="1" si="20"/>
        <v>1620</v>
      </c>
      <c r="K64">
        <f t="shared" ca="1" si="20"/>
        <v>1645</v>
      </c>
      <c r="L64" t="e">
        <f t="shared" ca="1" si="20"/>
        <v>#N/A</v>
      </c>
      <c r="M64" s="107" t="str">
        <f t="shared" si="4"/>
        <v>Virginia</v>
      </c>
      <c r="N64">
        <f t="shared" ca="1" si="5"/>
        <v>3</v>
      </c>
      <c r="O64">
        <f t="shared" ca="1" si="6"/>
        <v>16</v>
      </c>
      <c r="P64">
        <f t="shared" ca="1" si="7"/>
        <v>5</v>
      </c>
      <c r="Q64">
        <f t="shared" ca="1" si="8"/>
        <v>4</v>
      </c>
      <c r="R64">
        <f t="shared" ca="1" si="9"/>
        <v>9</v>
      </c>
      <c r="S64">
        <f t="shared" ca="1" si="10"/>
        <v>25</v>
      </c>
      <c r="T64" t="e">
        <f t="shared" ca="1" si="11"/>
        <v>#N/A</v>
      </c>
      <c r="U64" t="str">
        <f t="shared" si="12"/>
        <v>USA</v>
      </c>
      <c r="V64" s="1" t="e">
        <f t="shared" ca="1" si="14"/>
        <v>#N/A</v>
      </c>
      <c r="W64">
        <f>VLOOKUP(M64,Countries!$D$5:$F$251,3,FALSE)</f>
        <v>8540000</v>
      </c>
      <c r="X64" s="52" t="e">
        <f t="shared" ca="1" si="18"/>
        <v>#N/A</v>
      </c>
    </row>
    <row r="65" spans="3:24" hidden="1">
      <c r="C65" t="str">
        <f>VLOOKUP(D65,Countries!$D$5:$E$254,2,FALSE)</f>
        <v>USA</v>
      </c>
      <c r="D65" t="str">
        <f>Infections!$A236</f>
        <v>Tennessee</v>
      </c>
      <c r="E65">
        <f t="shared" ca="1" si="20"/>
        <v>498</v>
      </c>
      <c r="F65">
        <f t="shared" ca="1" si="20"/>
        <v>508</v>
      </c>
      <c r="G65">
        <f t="shared" ca="1" si="20"/>
        <v>515</v>
      </c>
      <c r="H65">
        <f t="shared" ca="1" si="20"/>
        <v>524</v>
      </c>
      <c r="I65">
        <f t="shared" ca="1" si="20"/>
        <v>526</v>
      </c>
      <c r="J65">
        <f t="shared" ca="1" si="20"/>
        <v>531</v>
      </c>
      <c r="K65">
        <f t="shared" ca="1" si="20"/>
        <v>542</v>
      </c>
      <c r="L65" t="e">
        <f t="shared" ca="1" si="20"/>
        <v>#N/A</v>
      </c>
      <c r="M65" s="107" t="str">
        <f t="shared" si="4"/>
        <v>Tennessee</v>
      </c>
      <c r="N65">
        <f t="shared" ca="1" si="5"/>
        <v>10</v>
      </c>
      <c r="O65">
        <f t="shared" ca="1" si="6"/>
        <v>7</v>
      </c>
      <c r="P65">
        <f t="shared" ca="1" si="7"/>
        <v>9</v>
      </c>
      <c r="Q65">
        <f t="shared" ca="1" si="8"/>
        <v>2</v>
      </c>
      <c r="R65">
        <f t="shared" ca="1" si="9"/>
        <v>5</v>
      </c>
      <c r="S65">
        <f t="shared" ca="1" si="10"/>
        <v>11</v>
      </c>
      <c r="T65" t="e">
        <f t="shared" ca="1" si="11"/>
        <v>#N/A</v>
      </c>
      <c r="U65" t="str">
        <f t="shared" si="12"/>
        <v>USA</v>
      </c>
      <c r="V65" s="1" t="e">
        <f t="shared" ca="1" si="14"/>
        <v>#N/A</v>
      </c>
      <c r="W65">
        <f>VLOOKUP(M65,Countries!$D$5:$F$251,3,FALSE)</f>
        <v>6830000</v>
      </c>
      <c r="X65" s="52" t="e">
        <f t="shared" ca="1" si="18"/>
        <v>#N/A</v>
      </c>
    </row>
    <row r="66" spans="3:24" hidden="1">
      <c r="C66" t="str">
        <f>VLOOKUP(D66,Countries!$D$5:$E$254,2,FALSE)</f>
        <v>USA</v>
      </c>
      <c r="D66" t="str">
        <f>Infections!$A243</f>
        <v>Wisconsin</v>
      </c>
      <c r="E66">
        <f t="shared" ca="1" si="20"/>
        <v>713</v>
      </c>
      <c r="F66">
        <f t="shared" ca="1" si="20"/>
        <v>719</v>
      </c>
      <c r="G66">
        <f t="shared" ca="1" si="20"/>
        <v>730</v>
      </c>
      <c r="H66">
        <f t="shared" ca="1" si="20"/>
        <v>744</v>
      </c>
      <c r="I66">
        <f t="shared" ca="1" si="20"/>
        <v>744</v>
      </c>
      <c r="J66">
        <f t="shared" ca="1" si="20"/>
        <v>745</v>
      </c>
      <c r="K66">
        <f t="shared" ca="1" si="20"/>
        <v>750</v>
      </c>
      <c r="L66" t="e">
        <f t="shared" ca="1" si="20"/>
        <v>#N/A</v>
      </c>
      <c r="M66" s="107" t="str">
        <f t="shared" si="4"/>
        <v>Wisconsin</v>
      </c>
      <c r="N66">
        <f t="shared" ca="1" si="5"/>
        <v>6</v>
      </c>
      <c r="O66">
        <f t="shared" ca="1" si="6"/>
        <v>11</v>
      </c>
      <c r="P66">
        <f t="shared" ca="1" si="7"/>
        <v>14</v>
      </c>
      <c r="Q66">
        <f t="shared" ca="1" si="8"/>
        <v>0</v>
      </c>
      <c r="R66">
        <f t="shared" ca="1" si="9"/>
        <v>1</v>
      </c>
      <c r="S66">
        <f t="shared" ca="1" si="10"/>
        <v>5</v>
      </c>
      <c r="T66" t="e">
        <f t="shared" ca="1" si="11"/>
        <v>#N/A</v>
      </c>
      <c r="U66" t="str">
        <f t="shared" si="12"/>
        <v>USA</v>
      </c>
      <c r="V66" s="1" t="e">
        <f t="shared" ca="1" si="14"/>
        <v>#N/A</v>
      </c>
      <c r="W66">
        <f>VLOOKUP(M66,Countries!$D$5:$F$251,3,FALSE)</f>
        <v>5820000</v>
      </c>
      <c r="X66" s="52" t="e">
        <f t="shared" ca="1" si="18"/>
        <v>#N/A</v>
      </c>
    </row>
    <row r="67" spans="3:24" hidden="1">
      <c r="C67" t="str">
        <f>VLOOKUP(D67,Countries!$D$5:$E$254,2,FALSE)</f>
        <v>Asia</v>
      </c>
      <c r="D67" t="str">
        <f>Infections!$A52</f>
        <v>Djibouti</v>
      </c>
      <c r="E67">
        <f t="shared" ref="E67:L76" ca="1" si="21">INDEX(_Death_Data,MATCH($D67,_Death_Country,0),MATCH(E$6,_Death_Day,0))</f>
        <v>43</v>
      </c>
      <c r="F67">
        <f t="shared" ca="1" si="21"/>
        <v>43</v>
      </c>
      <c r="G67">
        <f t="shared" ca="1" si="21"/>
        <v>45</v>
      </c>
      <c r="H67">
        <f t="shared" ca="1" si="21"/>
        <v>45</v>
      </c>
      <c r="I67">
        <f t="shared" ca="1" si="21"/>
        <v>45</v>
      </c>
      <c r="J67">
        <f t="shared" ca="1" si="21"/>
        <v>48</v>
      </c>
      <c r="K67">
        <f t="shared" ca="1" si="21"/>
        <v>49</v>
      </c>
      <c r="L67" t="e">
        <f t="shared" ca="1" si="21"/>
        <v>#N/A</v>
      </c>
      <c r="M67" s="107" t="str">
        <f t="shared" si="4"/>
        <v>Djibouti</v>
      </c>
      <c r="N67">
        <f t="shared" ca="1" si="5"/>
        <v>0</v>
      </c>
      <c r="O67">
        <f t="shared" ca="1" si="6"/>
        <v>2</v>
      </c>
      <c r="P67">
        <f t="shared" ca="1" si="7"/>
        <v>0</v>
      </c>
      <c r="Q67">
        <f t="shared" ca="1" si="8"/>
        <v>0</v>
      </c>
      <c r="R67">
        <f t="shared" ca="1" si="9"/>
        <v>3</v>
      </c>
      <c r="S67">
        <f t="shared" ca="1" si="10"/>
        <v>1</v>
      </c>
      <c r="T67" t="e">
        <f t="shared" ca="1" si="11"/>
        <v>#N/A</v>
      </c>
      <c r="U67" t="str">
        <f t="shared" si="12"/>
        <v>Asia</v>
      </c>
      <c r="V67" s="1" t="e">
        <f t="shared" ca="1" si="14"/>
        <v>#N/A</v>
      </c>
      <c r="W67">
        <f>VLOOKUP(M67,Countries!$D$5:$F$251,3,FALSE)</f>
        <v>958000</v>
      </c>
      <c r="X67" s="52" t="e">
        <f t="shared" ca="1" si="18"/>
        <v>#N/A</v>
      </c>
    </row>
    <row r="68" spans="3:24" hidden="1">
      <c r="C68" t="str">
        <f>VLOOKUP(D68,Countries!$D$5:$E$254,2,FALSE)</f>
        <v>Africa</v>
      </c>
      <c r="D68" t="str">
        <f>Infections!$A56</f>
        <v>Egypt</v>
      </c>
      <c r="E68">
        <f t="shared" ca="1" si="21"/>
        <v>1850</v>
      </c>
      <c r="F68">
        <f t="shared" ca="1" si="21"/>
        <v>1938</v>
      </c>
      <c r="G68">
        <f t="shared" ca="1" si="21"/>
        <v>2017</v>
      </c>
      <c r="H68">
        <f t="shared" ca="1" si="21"/>
        <v>2106</v>
      </c>
      <c r="I68">
        <f t="shared" ca="1" si="21"/>
        <v>2193</v>
      </c>
      <c r="J68">
        <f t="shared" ca="1" si="21"/>
        <v>2278</v>
      </c>
      <c r="K68">
        <f t="shared" ca="1" si="21"/>
        <v>2365</v>
      </c>
      <c r="L68" t="e">
        <f t="shared" ca="1" si="21"/>
        <v>#N/A</v>
      </c>
      <c r="M68" s="107" t="str">
        <f t="shared" si="4"/>
        <v>Egypt</v>
      </c>
      <c r="N68">
        <f t="shared" ca="1" si="5"/>
        <v>88</v>
      </c>
      <c r="O68">
        <f t="shared" ca="1" si="6"/>
        <v>79</v>
      </c>
      <c r="P68">
        <f t="shared" ca="1" si="7"/>
        <v>89</v>
      </c>
      <c r="Q68">
        <f t="shared" ca="1" si="8"/>
        <v>87</v>
      </c>
      <c r="R68">
        <f t="shared" ca="1" si="9"/>
        <v>85</v>
      </c>
      <c r="S68">
        <f t="shared" ca="1" si="10"/>
        <v>87</v>
      </c>
      <c r="T68" t="e">
        <f t="shared" ca="1" si="11"/>
        <v>#N/A</v>
      </c>
      <c r="U68" t="str">
        <f t="shared" si="12"/>
        <v>Africa</v>
      </c>
      <c r="V68" s="1" t="e">
        <f t="shared" ca="1" si="14"/>
        <v>#N/A</v>
      </c>
      <c r="W68">
        <f>VLOOKUP(M68,Countries!$D$5:$F$251,3,FALSE)</f>
        <v>82300000</v>
      </c>
      <c r="X68" s="52" t="e">
        <f t="shared" ca="1" si="18"/>
        <v>#N/A</v>
      </c>
    </row>
    <row r="69" spans="3:24" hidden="1">
      <c r="C69" t="str">
        <f>VLOOKUP(D69,Countries!$D$5:$E$254,2,FALSE)</f>
        <v>Europe</v>
      </c>
      <c r="D69" t="str">
        <f>Infections!$A142</f>
        <v>Russia</v>
      </c>
      <c r="E69">
        <f t="shared" ca="1" si="21"/>
        <v>7468</v>
      </c>
      <c r="F69">
        <f t="shared" ca="1" si="21"/>
        <v>7650</v>
      </c>
      <c r="G69">
        <f t="shared" ca="1" si="21"/>
        <v>7831</v>
      </c>
      <c r="H69">
        <f t="shared" ca="1" si="21"/>
        <v>7992</v>
      </c>
      <c r="I69">
        <f t="shared" ca="1" si="21"/>
        <v>8101</v>
      </c>
      <c r="J69">
        <f t="shared" ca="1" si="21"/>
        <v>8196</v>
      </c>
      <c r="K69">
        <f t="shared" ca="1" si="21"/>
        <v>8349</v>
      </c>
      <c r="L69" t="e">
        <f t="shared" ca="1" si="21"/>
        <v>#N/A</v>
      </c>
      <c r="M69" s="107" t="str">
        <f t="shared" si="4"/>
        <v>Russia</v>
      </c>
      <c r="N69">
        <f t="shared" ca="1" si="5"/>
        <v>182</v>
      </c>
      <c r="O69">
        <f t="shared" ca="1" si="6"/>
        <v>181</v>
      </c>
      <c r="P69">
        <f t="shared" ca="1" si="7"/>
        <v>161</v>
      </c>
      <c r="Q69">
        <f t="shared" ca="1" si="8"/>
        <v>109</v>
      </c>
      <c r="R69">
        <f t="shared" ca="1" si="9"/>
        <v>95</v>
      </c>
      <c r="S69">
        <f t="shared" ca="1" si="10"/>
        <v>153</v>
      </c>
      <c r="T69" t="e">
        <f t="shared" ca="1" si="11"/>
        <v>#N/A</v>
      </c>
      <c r="U69" t="str">
        <f t="shared" si="12"/>
        <v>Europe</v>
      </c>
      <c r="V69" s="1" t="e">
        <f t="shared" ca="1" si="14"/>
        <v>#N/A</v>
      </c>
      <c r="W69">
        <f>VLOOKUP(M69,Countries!$D$5:$F$251,3,FALSE)</f>
        <v>143200000</v>
      </c>
      <c r="X69" s="52" t="e">
        <f t="shared" ca="1" si="18"/>
        <v>#N/A</v>
      </c>
    </row>
    <row r="70" spans="3:24" hidden="1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89986</v>
      </c>
      <c r="F70">
        <f t="shared" ca="1" si="21"/>
        <v>190599</v>
      </c>
      <c r="G70">
        <f t="shared" ca="1" si="21"/>
        <v>192337</v>
      </c>
      <c r="H70">
        <f t="shared" ca="1" si="21"/>
        <v>192837</v>
      </c>
      <c r="I70">
        <f t="shared" ca="1" si="21"/>
        <v>193122</v>
      </c>
      <c r="J70">
        <f t="shared" ca="1" si="21"/>
        <v>193467</v>
      </c>
      <c r="K70">
        <f t="shared" ca="1" si="21"/>
        <v>194195</v>
      </c>
      <c r="L70" t="e">
        <f t="shared" ca="1" si="21"/>
        <v>#N/A</v>
      </c>
      <c r="M70" s="107" t="str">
        <f t="shared" si="4"/>
        <v>Europe</v>
      </c>
      <c r="N70">
        <f t="shared" ca="1" si="5"/>
        <v>613</v>
      </c>
      <c r="O70">
        <f t="shared" ca="1" si="6"/>
        <v>1738</v>
      </c>
      <c r="P70">
        <f t="shared" ca="1" si="7"/>
        <v>500</v>
      </c>
      <c r="Q70">
        <f t="shared" ca="1" si="8"/>
        <v>285</v>
      </c>
      <c r="R70">
        <f t="shared" ca="1" si="9"/>
        <v>345</v>
      </c>
      <c r="S70">
        <f t="shared" ca="1" si="10"/>
        <v>728</v>
      </c>
      <c r="T70" t="e">
        <f t="shared" ca="1" si="11"/>
        <v>#N/A</v>
      </c>
      <c r="U70" t="str">
        <f t="shared" si="12"/>
        <v>ContEurope</v>
      </c>
      <c r="V70" s="1" t="e">
        <f t="shared" ca="1" si="14"/>
        <v>#N/A</v>
      </c>
      <c r="W70">
        <f>VLOOKUP(M70,Countries!$D$5:$F$251,3,FALSE)</f>
        <v>694000000</v>
      </c>
      <c r="X70" s="52" t="e">
        <f t="shared" ca="1" si="18"/>
        <v>#N/A</v>
      </c>
    </row>
    <row r="71" spans="3:24" hidden="1">
      <c r="C71" t="str">
        <f>VLOOKUP(D71,Countries!$D$5:$E$254,2,FALSE)</f>
        <v>USA</v>
      </c>
      <c r="D71" t="str">
        <f>Infections!$A200</f>
        <v>Colorado</v>
      </c>
      <c r="E71">
        <f t="shared" ca="1" si="21"/>
        <v>1631</v>
      </c>
      <c r="F71">
        <f t="shared" ca="1" si="21"/>
        <v>1638</v>
      </c>
      <c r="G71">
        <f t="shared" ca="1" si="21"/>
        <v>1643</v>
      </c>
      <c r="H71">
        <f t="shared" ca="1" si="21"/>
        <v>1647</v>
      </c>
      <c r="I71">
        <f t="shared" ca="1" si="21"/>
        <v>1647</v>
      </c>
      <c r="J71">
        <f t="shared" ca="1" si="21"/>
        <v>1651</v>
      </c>
      <c r="K71">
        <f t="shared" ca="1" si="21"/>
        <v>1665</v>
      </c>
      <c r="L71" t="e">
        <f t="shared" ca="1" si="21"/>
        <v>#N/A</v>
      </c>
      <c r="M71" s="107" t="str">
        <f t="shared" ref="M71:M134" si="22">D71</f>
        <v>Colorado</v>
      </c>
      <c r="N71">
        <f t="shared" ref="N71:N134" ca="1" si="23">F71-E71</f>
        <v>7</v>
      </c>
      <c r="O71">
        <f t="shared" ref="O71:O134" ca="1" si="24">G71-F71</f>
        <v>5</v>
      </c>
      <c r="P71">
        <f t="shared" ref="P71:P134" ca="1" si="25">H71-G71</f>
        <v>4</v>
      </c>
      <c r="Q71">
        <f t="shared" ref="Q71:Q134" ca="1" si="26">I71-H71</f>
        <v>0</v>
      </c>
      <c r="R71">
        <f t="shared" ref="R71:R134" ca="1" si="27">J71-I71</f>
        <v>4</v>
      </c>
      <c r="S71">
        <f t="shared" ref="S71:S134" ca="1" si="28">K71-J71</f>
        <v>14</v>
      </c>
      <c r="T71" t="e">
        <f t="shared" ref="T71:T134" ca="1" si="29">L71-K71</f>
        <v>#N/A</v>
      </c>
      <c r="U71" t="str">
        <f t="shared" ref="U71:U134" si="30">C71</f>
        <v>USA</v>
      </c>
      <c r="V71" s="1" t="e">
        <f t="shared" ca="1" si="14"/>
        <v>#N/A</v>
      </c>
      <c r="W71">
        <f>VLOOKUP(M71,Countries!$D$5:$F$251,3,FALSE)</f>
        <v>5760000</v>
      </c>
      <c r="X71" s="52" t="e">
        <f t="shared" ref="X71:X102" ca="1" si="31">V71/W71*53333/(1+V71/W71*53333)</f>
        <v>#N/A</v>
      </c>
    </row>
    <row r="72" spans="3:24">
      <c r="C72" t="str">
        <f>VLOOKUP(D72,Countries!$D$5:$E$254,2,FALSE)</f>
        <v>NorthAmerica</v>
      </c>
      <c r="D72" t="str">
        <f>Infections!$A36</f>
        <v>Canada</v>
      </c>
      <c r="E72">
        <f t="shared" ca="1" si="21"/>
        <v>8312</v>
      </c>
      <c r="F72">
        <f t="shared" ca="1" si="21"/>
        <v>8361</v>
      </c>
      <c r="G72">
        <f t="shared" ca="1" si="21"/>
        <v>8408</v>
      </c>
      <c r="H72">
        <f t="shared" ca="1" si="21"/>
        <v>8466</v>
      </c>
      <c r="I72">
        <f t="shared" ca="1" si="21"/>
        <v>8482</v>
      </c>
      <c r="J72">
        <f t="shared" ca="1" si="21"/>
        <v>8494</v>
      </c>
      <c r="K72">
        <f t="shared" ca="1" si="21"/>
        <v>8512</v>
      </c>
      <c r="L72" t="e">
        <f t="shared" ca="1" si="21"/>
        <v>#N/A</v>
      </c>
      <c r="M72" s="107" t="str">
        <f t="shared" si="22"/>
        <v>Canada</v>
      </c>
      <c r="N72">
        <f t="shared" ca="1" si="23"/>
        <v>49</v>
      </c>
      <c r="O72">
        <f t="shared" ca="1" si="24"/>
        <v>47</v>
      </c>
      <c r="P72">
        <f t="shared" ca="1" si="25"/>
        <v>58</v>
      </c>
      <c r="Q72">
        <f t="shared" ca="1" si="26"/>
        <v>16</v>
      </c>
      <c r="R72">
        <f t="shared" ca="1" si="27"/>
        <v>12</v>
      </c>
      <c r="S72">
        <f t="shared" ca="1" si="28"/>
        <v>18</v>
      </c>
      <c r="T72" t="e">
        <f t="shared" ca="1" si="29"/>
        <v>#N/A</v>
      </c>
      <c r="U72" t="str">
        <f t="shared" si="30"/>
        <v>NorthAmerica</v>
      </c>
      <c r="V72" s="1" t="e">
        <f t="shared" ref="V72:V135" ca="1" si="32">SUM(N72:T72)/7</f>
        <v>#N/A</v>
      </c>
      <c r="W72">
        <f>VLOOKUP(M72,Countries!$D$5:$F$251,3,FALSE)</f>
        <v>34900000</v>
      </c>
      <c r="X72" s="52" t="e">
        <f t="shared" ca="1" si="31"/>
        <v>#N/A</v>
      </c>
    </row>
    <row r="73" spans="3:24" hidden="1">
      <c r="C73" t="str">
        <f>VLOOKUP(D73,Countries!$D$5:$E$254,2,FALSE)</f>
        <v>USA</v>
      </c>
      <c r="D73" t="str">
        <f>Infections!$A235</f>
        <v>South Dakota</v>
      </c>
      <c r="E73">
        <f t="shared" ca="1" si="21"/>
        <v>78</v>
      </c>
      <c r="F73">
        <f t="shared" ca="1" si="21"/>
        <v>78</v>
      </c>
      <c r="G73">
        <f t="shared" ca="1" si="21"/>
        <v>81</v>
      </c>
      <c r="H73">
        <f t="shared" ca="1" si="21"/>
        <v>81</v>
      </c>
      <c r="I73">
        <f t="shared" ca="1" si="21"/>
        <v>81</v>
      </c>
      <c r="J73">
        <f t="shared" ca="1" si="21"/>
        <v>81</v>
      </c>
      <c r="K73">
        <f t="shared" ca="1" si="21"/>
        <v>83</v>
      </c>
      <c r="L73" t="e">
        <f t="shared" ca="1" si="21"/>
        <v>#N/A</v>
      </c>
      <c r="M73" s="107" t="str">
        <f t="shared" si="22"/>
        <v>South Dakota</v>
      </c>
      <c r="N73">
        <f t="shared" ca="1" si="23"/>
        <v>0</v>
      </c>
      <c r="O73">
        <f t="shared" ca="1" si="24"/>
        <v>3</v>
      </c>
      <c r="P73">
        <f t="shared" ca="1" si="25"/>
        <v>0</v>
      </c>
      <c r="Q73">
        <f t="shared" ca="1" si="26"/>
        <v>0</v>
      </c>
      <c r="R73">
        <f t="shared" ca="1" si="27"/>
        <v>0</v>
      </c>
      <c r="S73">
        <f t="shared" ca="1" si="28"/>
        <v>2</v>
      </c>
      <c r="T73" t="e">
        <f t="shared" ca="1" si="29"/>
        <v>#N/A</v>
      </c>
      <c r="U73" t="str">
        <f t="shared" si="30"/>
        <v>USA</v>
      </c>
      <c r="V73" s="1" t="e">
        <f t="shared" ca="1" si="32"/>
        <v>#N/A</v>
      </c>
      <c r="W73">
        <f>VLOOKUP(M73,Countries!$D$5:$F$251,3,FALSE)</f>
        <v>880000</v>
      </c>
      <c r="X73" s="52" t="e">
        <f t="shared" ca="1" si="31"/>
        <v>#N/A</v>
      </c>
    </row>
    <row r="74" spans="3:24" hidden="1">
      <c r="C74" t="str">
        <f>VLOOKUP(D74,Countries!$D$5:$E$254,2,FALSE)</f>
        <v>Africa</v>
      </c>
      <c r="D74" t="str">
        <f>Infections!$A66</f>
        <v>Gabon</v>
      </c>
      <c r="E74">
        <f t="shared" ca="1" si="21"/>
        <v>30</v>
      </c>
      <c r="F74">
        <f t="shared" ca="1" si="21"/>
        <v>32</v>
      </c>
      <c r="G74">
        <f t="shared" ca="1" si="21"/>
        <v>34</v>
      </c>
      <c r="H74">
        <f t="shared" ca="1" si="21"/>
        <v>34</v>
      </c>
      <c r="I74">
        <f t="shared" ca="1" si="21"/>
        <v>34</v>
      </c>
      <c r="J74">
        <f t="shared" ca="1" si="21"/>
        <v>39</v>
      </c>
      <c r="K74">
        <f t="shared" ca="1" si="21"/>
        <v>39</v>
      </c>
      <c r="L74" t="e">
        <f t="shared" ca="1" si="21"/>
        <v>#N/A</v>
      </c>
      <c r="M74" s="107" t="str">
        <f t="shared" si="22"/>
        <v>Gabon</v>
      </c>
      <c r="N74">
        <f t="shared" ca="1" si="23"/>
        <v>2</v>
      </c>
      <c r="O74">
        <f t="shared" ca="1" si="24"/>
        <v>2</v>
      </c>
      <c r="P74">
        <f t="shared" ca="1" si="25"/>
        <v>0</v>
      </c>
      <c r="Q74">
        <f t="shared" ca="1" si="26"/>
        <v>0</v>
      </c>
      <c r="R74">
        <f t="shared" ca="1" si="27"/>
        <v>5</v>
      </c>
      <c r="S74">
        <f t="shared" ca="1" si="28"/>
        <v>0</v>
      </c>
      <c r="T74" t="e">
        <f t="shared" ca="1" si="29"/>
        <v>#N/A</v>
      </c>
      <c r="U74" t="str">
        <f t="shared" si="30"/>
        <v>Africa</v>
      </c>
      <c r="V74" s="1" t="e">
        <f t="shared" ca="1" si="32"/>
        <v>#N/A</v>
      </c>
      <c r="W74">
        <f>VLOOKUP(M74,Countries!$D$5:$F$251,3,FALSE)</f>
        <v>1600000</v>
      </c>
      <c r="X74" s="52" t="e">
        <f t="shared" ca="1" si="31"/>
        <v>#N/A</v>
      </c>
    </row>
    <row r="75" spans="3:24">
      <c r="C75" t="str">
        <f>VLOOKUP(D75,Countries!$D$5:$E$254,2,FALSE)</f>
        <v>SouthAmerica</v>
      </c>
      <c r="D75" t="str">
        <f>Infections!$A57</f>
        <v>El Salvador</v>
      </c>
      <c r="E75">
        <f t="shared" ca="1" si="21"/>
        <v>79</v>
      </c>
      <c r="F75">
        <f t="shared" ca="1" si="21"/>
        <v>82</v>
      </c>
      <c r="G75">
        <f t="shared" ca="1" si="21"/>
        <v>86</v>
      </c>
      <c r="H75">
        <f t="shared" ca="1" si="21"/>
        <v>93</v>
      </c>
      <c r="I75">
        <f t="shared" ca="1" si="21"/>
        <v>98</v>
      </c>
      <c r="J75">
        <f t="shared" ca="1" si="21"/>
        <v>107</v>
      </c>
      <c r="K75">
        <f t="shared" ca="1" si="21"/>
        <v>113</v>
      </c>
      <c r="L75" t="e">
        <f t="shared" ca="1" si="21"/>
        <v>#N/A</v>
      </c>
      <c r="M75" s="107" t="str">
        <f t="shared" si="22"/>
        <v>El Salvador</v>
      </c>
      <c r="N75">
        <f t="shared" ca="1" si="23"/>
        <v>3</v>
      </c>
      <c r="O75">
        <f t="shared" ca="1" si="24"/>
        <v>4</v>
      </c>
      <c r="P75">
        <f t="shared" ca="1" si="25"/>
        <v>7</v>
      </c>
      <c r="Q75">
        <f t="shared" ca="1" si="26"/>
        <v>5</v>
      </c>
      <c r="R75">
        <f t="shared" ca="1" si="27"/>
        <v>9</v>
      </c>
      <c r="S75">
        <f t="shared" ca="1" si="28"/>
        <v>6</v>
      </c>
      <c r="T75" t="e">
        <f t="shared" ca="1" si="29"/>
        <v>#N/A</v>
      </c>
      <c r="U75" t="str">
        <f t="shared" si="30"/>
        <v>SouthAmerica</v>
      </c>
      <c r="V75" s="1" t="e">
        <f t="shared" ca="1" si="32"/>
        <v>#N/A</v>
      </c>
      <c r="W75">
        <f>VLOOKUP(M75,Countries!$D$5:$F$251,3,FALSE)</f>
        <v>6300000</v>
      </c>
      <c r="X75" s="52" t="e">
        <f t="shared" ca="1" si="31"/>
        <v>#N/A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95</v>
      </c>
      <c r="F76">
        <f t="shared" ca="1" si="21"/>
        <v>97</v>
      </c>
      <c r="G76">
        <f t="shared" ca="1" si="21"/>
        <v>102</v>
      </c>
      <c r="H76">
        <f t="shared" ca="1" si="21"/>
        <v>108</v>
      </c>
      <c r="I76">
        <f t="shared" ca="1" si="21"/>
        <v>111</v>
      </c>
      <c r="J76">
        <f t="shared" ca="1" si="21"/>
        <v>112</v>
      </c>
      <c r="K76">
        <f t="shared" ca="1" si="21"/>
        <v>114</v>
      </c>
      <c r="L76" t="e">
        <f t="shared" ca="1" si="21"/>
        <v>#N/A</v>
      </c>
      <c r="M76" s="107" t="str">
        <f t="shared" si="22"/>
        <v>Mauritania</v>
      </c>
      <c r="N76">
        <f t="shared" ca="1" si="23"/>
        <v>2</v>
      </c>
      <c r="O76">
        <f t="shared" ca="1" si="24"/>
        <v>5</v>
      </c>
      <c r="P76">
        <f t="shared" ca="1" si="25"/>
        <v>6</v>
      </c>
      <c r="Q76">
        <f t="shared" ca="1" si="26"/>
        <v>3</v>
      </c>
      <c r="R76">
        <f t="shared" ca="1" si="27"/>
        <v>1</v>
      </c>
      <c r="S76">
        <f t="shared" ca="1" si="28"/>
        <v>2</v>
      </c>
      <c r="T76" t="e">
        <f t="shared" ca="1" si="29"/>
        <v>#N/A</v>
      </c>
      <c r="U76" t="str">
        <f t="shared" si="30"/>
        <v>Africa</v>
      </c>
      <c r="V76" s="1" t="e">
        <f t="shared" ca="1" si="32"/>
        <v>#N/A</v>
      </c>
      <c r="W76">
        <f>VLOOKUP(M76,Countries!$D$5:$F$251,3,FALSE)</f>
        <v>3600000</v>
      </c>
      <c r="X76" s="52" t="e">
        <f t="shared" ca="1" si="31"/>
        <v>#N/A</v>
      </c>
    </row>
    <row r="77" spans="3:24" hidden="1">
      <c r="C77" t="str">
        <f>VLOOKUP(D77,Countries!$D$5:$E$254,2,FALSE)</f>
        <v>USA</v>
      </c>
      <c r="D77" t="str">
        <f>Infections!$A228</f>
        <v>North Dakota</v>
      </c>
      <c r="E77">
        <f t="shared" ref="E77:L86" ca="1" si="33">INDEX(_Death_Data,MATCH($D77,_Death_Country,0),MATCH(E$6,_Death_Day,0))</f>
        <v>74</v>
      </c>
      <c r="F77">
        <f t="shared" ca="1" si="33"/>
        <v>75</v>
      </c>
      <c r="G77">
        <f t="shared" ca="1" si="33"/>
        <v>76</v>
      </c>
      <c r="H77">
        <f t="shared" ca="1" si="33"/>
        <v>76</v>
      </c>
      <c r="I77">
        <f t="shared" ca="1" si="33"/>
        <v>77</v>
      </c>
      <c r="J77">
        <f t="shared" ca="1" si="33"/>
        <v>77</v>
      </c>
      <c r="K77">
        <f t="shared" ca="1" si="33"/>
        <v>78</v>
      </c>
      <c r="L77" t="e">
        <f t="shared" ca="1" si="33"/>
        <v>#N/A</v>
      </c>
      <c r="M77" s="107" t="str">
        <f t="shared" si="22"/>
        <v>North Dakota</v>
      </c>
      <c r="N77">
        <f t="shared" ca="1" si="23"/>
        <v>1</v>
      </c>
      <c r="O77">
        <f t="shared" ca="1" si="24"/>
        <v>1</v>
      </c>
      <c r="P77">
        <f t="shared" ca="1" si="25"/>
        <v>0</v>
      </c>
      <c r="Q77">
        <f t="shared" ca="1" si="26"/>
        <v>1</v>
      </c>
      <c r="R77">
        <f t="shared" ca="1" si="27"/>
        <v>0</v>
      </c>
      <c r="S77">
        <f t="shared" ca="1" si="28"/>
        <v>1</v>
      </c>
      <c r="T77" t="e">
        <f t="shared" ca="1" si="29"/>
        <v>#N/A</v>
      </c>
      <c r="U77" t="str">
        <f t="shared" si="30"/>
        <v>USA</v>
      </c>
      <c r="V77" s="1" t="e">
        <f t="shared" ca="1" si="32"/>
        <v>#N/A</v>
      </c>
      <c r="W77">
        <f>VLOOKUP(M77,Countries!$D$5:$F$251,3,FALSE)</f>
        <v>760000</v>
      </c>
      <c r="X77" s="52" t="e">
        <f t="shared" ca="1" si="31"/>
        <v>#N/A</v>
      </c>
    </row>
    <row r="78" spans="3:24">
      <c r="C78" t="str">
        <f>VLOOKUP(D78,Countries!$D$5:$E$254,2,FALSE)</f>
        <v>SouthAmerica</v>
      </c>
      <c r="D78" t="str">
        <f>Infections!$A163</f>
        <v>Suriname</v>
      </c>
      <c r="E78">
        <f t="shared" ca="1" si="33"/>
        <v>6</v>
      </c>
      <c r="F78">
        <f t="shared" ca="1" si="33"/>
        <v>7</v>
      </c>
      <c r="G78">
        <f t="shared" ca="1" si="33"/>
        <v>8</v>
      </c>
      <c r="H78">
        <f t="shared" ca="1" si="33"/>
        <v>8</v>
      </c>
      <c r="I78">
        <f t="shared" ca="1" si="33"/>
        <v>8</v>
      </c>
      <c r="J78">
        <f t="shared" ca="1" si="33"/>
        <v>8</v>
      </c>
      <c r="K78">
        <f t="shared" ca="1" si="33"/>
        <v>9</v>
      </c>
      <c r="L78" t="e">
        <f t="shared" ca="1" si="33"/>
        <v>#N/A</v>
      </c>
      <c r="M78" s="107" t="str">
        <f t="shared" si="22"/>
        <v>Suriname</v>
      </c>
      <c r="N78">
        <f t="shared" ca="1" si="23"/>
        <v>1</v>
      </c>
      <c r="O78">
        <f t="shared" ca="1" si="24"/>
        <v>1</v>
      </c>
      <c r="P78">
        <f t="shared" ca="1" si="25"/>
        <v>0</v>
      </c>
      <c r="Q78">
        <f t="shared" ca="1" si="26"/>
        <v>0</v>
      </c>
      <c r="R78">
        <f t="shared" ca="1" si="27"/>
        <v>0</v>
      </c>
      <c r="S78">
        <f t="shared" ca="1" si="28"/>
        <v>1</v>
      </c>
      <c r="T78" t="e">
        <f t="shared" ca="1" si="29"/>
        <v>#N/A</v>
      </c>
      <c r="U78" t="str">
        <f t="shared" si="30"/>
        <v>SouthAmerica</v>
      </c>
      <c r="V78" s="1" t="e">
        <f t="shared" ca="1" si="32"/>
        <v>#N/A</v>
      </c>
      <c r="W78">
        <f>VLOOKUP(M78,Countries!$D$5:$F$251,3,FALSE)</f>
        <v>576000</v>
      </c>
      <c r="X78" s="52" t="e">
        <f t="shared" ca="1" si="31"/>
        <v>#N/A</v>
      </c>
    </row>
    <row r="79" spans="3:24" hidden="1">
      <c r="C79" t="str">
        <f>VLOOKUP(D79,Countries!$D$5:$E$254,2,FALSE)</f>
        <v>USA</v>
      </c>
      <c r="D79" t="str">
        <f>Infections!$A222</f>
        <v>Nevada</v>
      </c>
      <c r="E79">
        <f t="shared" ca="1" si="33"/>
        <v>473</v>
      </c>
      <c r="F79">
        <f t="shared" ca="1" si="33"/>
        <v>475</v>
      </c>
      <c r="G79">
        <f t="shared" ca="1" si="33"/>
        <v>479</v>
      </c>
      <c r="H79">
        <f t="shared" ca="1" si="33"/>
        <v>486</v>
      </c>
      <c r="I79">
        <f t="shared" ca="1" si="33"/>
        <v>487</v>
      </c>
      <c r="J79">
        <f t="shared" ca="1" si="33"/>
        <v>489</v>
      </c>
      <c r="K79">
        <f t="shared" ca="1" si="33"/>
        <v>489</v>
      </c>
      <c r="L79" t="e">
        <f t="shared" ca="1" si="33"/>
        <v>#N/A</v>
      </c>
      <c r="M79" s="107" t="str">
        <f t="shared" si="22"/>
        <v>Nevada</v>
      </c>
      <c r="N79">
        <f t="shared" ca="1" si="23"/>
        <v>2</v>
      </c>
      <c r="O79">
        <f t="shared" ca="1" si="24"/>
        <v>4</v>
      </c>
      <c r="P79">
        <f t="shared" ca="1" si="25"/>
        <v>7</v>
      </c>
      <c r="Q79">
        <f t="shared" ca="1" si="26"/>
        <v>1</v>
      </c>
      <c r="R79">
        <f t="shared" ca="1" si="27"/>
        <v>2</v>
      </c>
      <c r="S79">
        <f t="shared" ca="1" si="28"/>
        <v>0</v>
      </c>
      <c r="T79" t="e">
        <f t="shared" ca="1" si="29"/>
        <v>#N/A</v>
      </c>
      <c r="U79" t="str">
        <f t="shared" si="30"/>
        <v>USA</v>
      </c>
      <c r="V79" s="1" t="e">
        <f t="shared" ca="1" si="32"/>
        <v>#N/A</v>
      </c>
      <c r="W79">
        <f>VLOOKUP(M79,Countries!$D$5:$F$251,3,FALSE)</f>
        <v>3080000</v>
      </c>
      <c r="X79" s="52" t="e">
        <f t="shared" ca="1" si="31"/>
        <v>#N/A</v>
      </c>
    </row>
    <row r="80" spans="3:24" hidden="1">
      <c r="C80" t="str">
        <f>VLOOKUP(D80,Countries!$D$5:$E$254,2,FALSE)</f>
        <v>USA</v>
      </c>
      <c r="D80" t="str">
        <f>Infections!$A237</f>
        <v>Texas</v>
      </c>
      <c r="E80">
        <f t="shared" ca="1" si="33"/>
        <v>2089</v>
      </c>
      <c r="F80">
        <f t="shared" ca="1" si="33"/>
        <v>2129</v>
      </c>
      <c r="G80">
        <f t="shared" ca="1" si="33"/>
        <v>2158</v>
      </c>
      <c r="H80">
        <f t="shared" ca="1" si="33"/>
        <v>2183</v>
      </c>
      <c r="I80">
        <f t="shared" ca="1" si="33"/>
        <v>2191</v>
      </c>
      <c r="J80">
        <f t="shared" ca="1" si="33"/>
        <v>2207</v>
      </c>
      <c r="K80">
        <f t="shared" ca="1" si="33"/>
        <v>2236</v>
      </c>
      <c r="L80" t="e">
        <f t="shared" ca="1" si="33"/>
        <v>#N/A</v>
      </c>
      <c r="M80" s="107" t="str">
        <f t="shared" si="22"/>
        <v>Texas</v>
      </c>
      <c r="N80">
        <f t="shared" ca="1" si="23"/>
        <v>40</v>
      </c>
      <c r="O80">
        <f t="shared" ca="1" si="24"/>
        <v>29</v>
      </c>
      <c r="P80">
        <f t="shared" ca="1" si="25"/>
        <v>25</v>
      </c>
      <c r="Q80">
        <f t="shared" ca="1" si="26"/>
        <v>8</v>
      </c>
      <c r="R80">
        <f t="shared" ca="1" si="27"/>
        <v>16</v>
      </c>
      <c r="S80">
        <f t="shared" ca="1" si="28"/>
        <v>29</v>
      </c>
      <c r="T80" t="e">
        <f t="shared" ca="1" si="29"/>
        <v>#N/A</v>
      </c>
      <c r="U80" t="str">
        <f t="shared" si="30"/>
        <v>USA</v>
      </c>
      <c r="V80" s="1" t="e">
        <f t="shared" ca="1" si="32"/>
        <v>#N/A</v>
      </c>
      <c r="W80">
        <f>VLOOKUP(M80,Countries!$D$5:$F$251,3,FALSE)</f>
        <v>29000000</v>
      </c>
      <c r="X80" s="52" t="e">
        <f t="shared" ca="1" si="31"/>
        <v>#N/A</v>
      </c>
    </row>
    <row r="81" spans="3:24" hidden="1">
      <c r="C81" t="str">
        <f>VLOOKUP(D81,Countries!$D$5:$E$254,2,FALSE)</f>
        <v>USA</v>
      </c>
      <c r="D81" t="str">
        <f>Infections!$A210</f>
        <v>Kansas</v>
      </c>
      <c r="E81">
        <f t="shared" ca="1" si="33"/>
        <v>247</v>
      </c>
      <c r="F81">
        <f t="shared" ca="1" si="33"/>
        <v>251</v>
      </c>
      <c r="G81">
        <f t="shared" ca="1" si="33"/>
        <v>253</v>
      </c>
      <c r="H81">
        <f t="shared" ca="1" si="33"/>
        <v>256</v>
      </c>
      <c r="I81">
        <f t="shared" ca="1" si="33"/>
        <v>257</v>
      </c>
      <c r="J81">
        <f t="shared" ca="1" si="33"/>
        <v>258</v>
      </c>
      <c r="K81">
        <f t="shared" ca="1" si="33"/>
        <v>260</v>
      </c>
      <c r="L81" t="e">
        <f t="shared" ca="1" si="33"/>
        <v>#N/A</v>
      </c>
      <c r="M81" s="107" t="str">
        <f t="shared" si="22"/>
        <v>Kansas</v>
      </c>
      <c r="N81">
        <f t="shared" ca="1" si="23"/>
        <v>4</v>
      </c>
      <c r="O81">
        <f t="shared" ca="1" si="24"/>
        <v>2</v>
      </c>
      <c r="P81">
        <f t="shared" ca="1" si="25"/>
        <v>3</v>
      </c>
      <c r="Q81">
        <f t="shared" ca="1" si="26"/>
        <v>1</v>
      </c>
      <c r="R81">
        <f t="shared" ca="1" si="27"/>
        <v>1</v>
      </c>
      <c r="S81">
        <f t="shared" ca="1" si="28"/>
        <v>2</v>
      </c>
      <c r="T81" t="e">
        <f t="shared" ca="1" si="29"/>
        <v>#N/A</v>
      </c>
      <c r="U81" t="str">
        <f t="shared" si="30"/>
        <v>USA</v>
      </c>
      <c r="V81" s="1" t="e">
        <f t="shared" ca="1" si="32"/>
        <v>#N/A</v>
      </c>
      <c r="W81">
        <f>VLOOKUP(M81,Countries!$D$5:$F$251,3,FALSE)</f>
        <v>2910000</v>
      </c>
      <c r="X81" s="52" t="e">
        <f t="shared" ca="1" si="31"/>
        <v>#N/A</v>
      </c>
    </row>
    <row r="82" spans="3:24" hidden="1">
      <c r="C82" t="str">
        <f>VLOOKUP(D82,Countries!$D$5:$E$254,2,FALSE)</f>
        <v>USA</v>
      </c>
      <c r="D82" t="str">
        <f>Infections!$A209</f>
        <v>Iowa</v>
      </c>
      <c r="E82">
        <f t="shared" ca="1" si="33"/>
        <v>675</v>
      </c>
      <c r="F82">
        <f t="shared" ca="1" si="33"/>
        <v>680</v>
      </c>
      <c r="G82">
        <f t="shared" ca="1" si="33"/>
        <v>681</v>
      </c>
      <c r="H82">
        <f t="shared" ca="1" si="33"/>
        <v>681</v>
      </c>
      <c r="I82">
        <f t="shared" ca="1" si="33"/>
        <v>686</v>
      </c>
      <c r="J82">
        <f t="shared" ca="1" si="33"/>
        <v>686</v>
      </c>
      <c r="K82">
        <f t="shared" ca="1" si="33"/>
        <v>689</v>
      </c>
      <c r="L82" t="e">
        <f t="shared" ca="1" si="33"/>
        <v>#N/A</v>
      </c>
      <c r="M82" s="107" t="str">
        <f t="shared" si="22"/>
        <v>Iowa</v>
      </c>
      <c r="N82">
        <f t="shared" ca="1" si="23"/>
        <v>5</v>
      </c>
      <c r="O82">
        <f t="shared" ca="1" si="24"/>
        <v>1</v>
      </c>
      <c r="P82">
        <f t="shared" ca="1" si="25"/>
        <v>0</v>
      </c>
      <c r="Q82">
        <f t="shared" ca="1" si="26"/>
        <v>5</v>
      </c>
      <c r="R82">
        <f t="shared" ca="1" si="27"/>
        <v>0</v>
      </c>
      <c r="S82">
        <f t="shared" ca="1" si="28"/>
        <v>3</v>
      </c>
      <c r="T82" t="e">
        <f t="shared" ca="1" si="29"/>
        <v>#N/A</v>
      </c>
      <c r="U82" t="str">
        <f t="shared" si="30"/>
        <v>USA</v>
      </c>
      <c r="V82" s="1" t="e">
        <f t="shared" ca="1" si="32"/>
        <v>#N/A</v>
      </c>
      <c r="W82">
        <f>VLOOKUP(M82,Countries!$D$5:$F$251,3,FALSE)</f>
        <v>3160000</v>
      </c>
      <c r="X82" s="52" t="e">
        <f t="shared" ca="1" si="31"/>
        <v>#N/A</v>
      </c>
    </row>
    <row r="83" spans="3:24" hidden="1">
      <c r="C83" t="str">
        <f>VLOOKUP(D83,Countries!$D$5:$E$254,2,FALSE)</f>
        <v>Europe</v>
      </c>
      <c r="D83" t="str">
        <f>Infections!$A141</f>
        <v>Romania</v>
      </c>
      <c r="E83">
        <f t="shared" ca="1" si="33"/>
        <v>1451</v>
      </c>
      <c r="F83">
        <f t="shared" ca="1" si="33"/>
        <v>1473</v>
      </c>
      <c r="G83">
        <f t="shared" ca="1" si="33"/>
        <v>1484</v>
      </c>
      <c r="H83">
        <f t="shared" ca="1" si="33"/>
        <v>1500</v>
      </c>
      <c r="I83">
        <f t="shared" ca="1" si="33"/>
        <v>1512</v>
      </c>
      <c r="J83">
        <f t="shared" ca="1" si="33"/>
        <v>1523</v>
      </c>
      <c r="K83">
        <f t="shared" ca="1" si="33"/>
        <v>1539</v>
      </c>
      <c r="L83" t="e">
        <f t="shared" ca="1" si="33"/>
        <v>#N/A</v>
      </c>
      <c r="M83" s="107" t="str">
        <f t="shared" si="22"/>
        <v>Romania</v>
      </c>
      <c r="N83">
        <f t="shared" ca="1" si="23"/>
        <v>22</v>
      </c>
      <c r="O83">
        <f t="shared" ca="1" si="24"/>
        <v>11</v>
      </c>
      <c r="P83">
        <f t="shared" ca="1" si="25"/>
        <v>16</v>
      </c>
      <c r="Q83">
        <f t="shared" ca="1" si="26"/>
        <v>12</v>
      </c>
      <c r="R83">
        <f t="shared" ca="1" si="27"/>
        <v>11</v>
      </c>
      <c r="S83">
        <f t="shared" ca="1" si="28"/>
        <v>16</v>
      </c>
      <c r="T83" t="e">
        <f t="shared" ca="1" si="29"/>
        <v>#N/A</v>
      </c>
      <c r="U83" t="str">
        <f t="shared" si="30"/>
        <v>Europe</v>
      </c>
      <c r="V83" s="1" t="e">
        <f t="shared" ca="1" si="32"/>
        <v>#N/A</v>
      </c>
      <c r="W83">
        <f>VLOOKUP(M83,Countries!$D$5:$F$251,3,FALSE)</f>
        <v>20100000</v>
      </c>
      <c r="X83" s="52" t="e">
        <f t="shared" ca="1" si="31"/>
        <v>#N/A</v>
      </c>
    </row>
    <row r="84" spans="3:24" hidden="1">
      <c r="C84" t="str">
        <f>VLOOKUP(D84,Countries!$D$5:$E$254,2,FALSE)</f>
        <v>USA</v>
      </c>
      <c r="D84" t="str">
        <f>Infections!$A238</f>
        <v>Utah</v>
      </c>
      <c r="E84">
        <f t="shared" ca="1" si="33"/>
        <v>149</v>
      </c>
      <c r="F84">
        <f t="shared" ca="1" si="33"/>
        <v>152</v>
      </c>
      <c r="G84">
        <f t="shared" ca="1" si="33"/>
        <v>155</v>
      </c>
      <c r="H84">
        <f t="shared" ca="1" si="33"/>
        <v>155</v>
      </c>
      <c r="I84">
        <f t="shared" ca="1" si="33"/>
        <v>158</v>
      </c>
      <c r="J84">
        <f t="shared" ca="1" si="33"/>
        <v>158</v>
      </c>
      <c r="K84">
        <f t="shared" ca="1" si="33"/>
        <v>163</v>
      </c>
      <c r="L84" t="e">
        <f t="shared" ca="1" si="33"/>
        <v>#N/A</v>
      </c>
      <c r="M84" s="107" t="str">
        <f t="shared" si="22"/>
        <v>Utah</v>
      </c>
      <c r="N84">
        <f t="shared" ca="1" si="23"/>
        <v>3</v>
      </c>
      <c r="O84">
        <f t="shared" ca="1" si="24"/>
        <v>3</v>
      </c>
      <c r="P84">
        <f t="shared" ca="1" si="25"/>
        <v>0</v>
      </c>
      <c r="Q84">
        <f t="shared" ca="1" si="26"/>
        <v>3</v>
      </c>
      <c r="R84">
        <f t="shared" ca="1" si="27"/>
        <v>0</v>
      </c>
      <c r="S84">
        <f t="shared" ca="1" si="28"/>
        <v>5</v>
      </c>
      <c r="T84" t="e">
        <f t="shared" ca="1" si="29"/>
        <v>#N/A</v>
      </c>
      <c r="U84" t="str">
        <f t="shared" si="30"/>
        <v>USA</v>
      </c>
      <c r="V84" s="1" t="e">
        <f t="shared" ca="1" si="32"/>
        <v>#N/A</v>
      </c>
      <c r="W84">
        <f>VLOOKUP(M84,Countries!$D$5:$F$251,3,FALSE)</f>
        <v>3210000</v>
      </c>
      <c r="X84" s="52" t="e">
        <f t="shared" ca="1" si="31"/>
        <v>#N/A</v>
      </c>
    </row>
    <row r="85" spans="3:24" hidden="1">
      <c r="C85" t="str">
        <f>VLOOKUP(D85,Countries!$D$5:$E$254,2,FALSE)</f>
        <v>USA</v>
      </c>
      <c r="D85" t="str">
        <f>Infections!$A211</f>
        <v>Kentucky</v>
      </c>
      <c r="E85">
        <f t="shared" ca="1" si="33"/>
        <v>518</v>
      </c>
      <c r="F85">
        <f t="shared" ca="1" si="33"/>
        <v>520</v>
      </c>
      <c r="G85">
        <f t="shared" ca="1" si="33"/>
        <v>522</v>
      </c>
      <c r="H85">
        <f t="shared" ca="1" si="33"/>
        <v>524</v>
      </c>
      <c r="I85">
        <f t="shared" ca="1" si="33"/>
        <v>526</v>
      </c>
      <c r="J85">
        <f t="shared" ca="1" si="33"/>
        <v>526</v>
      </c>
      <c r="K85">
        <f t="shared" ca="1" si="33"/>
        <v>537</v>
      </c>
      <c r="L85" t="e">
        <f t="shared" ca="1" si="33"/>
        <v>#N/A</v>
      </c>
      <c r="M85" s="107" t="str">
        <f t="shared" si="22"/>
        <v>Kentucky</v>
      </c>
      <c r="N85">
        <f t="shared" ca="1" si="23"/>
        <v>2</v>
      </c>
      <c r="O85">
        <f t="shared" ca="1" si="24"/>
        <v>2</v>
      </c>
      <c r="P85">
        <f t="shared" ca="1" si="25"/>
        <v>2</v>
      </c>
      <c r="Q85">
        <f t="shared" ca="1" si="26"/>
        <v>2</v>
      </c>
      <c r="R85">
        <f t="shared" ca="1" si="27"/>
        <v>0</v>
      </c>
      <c r="S85">
        <f t="shared" ca="1" si="28"/>
        <v>11</v>
      </c>
      <c r="T85" t="e">
        <f t="shared" ca="1" si="29"/>
        <v>#N/A</v>
      </c>
      <c r="U85" t="str">
        <f t="shared" si="30"/>
        <v>USA</v>
      </c>
      <c r="V85" s="1" t="e">
        <f t="shared" ca="1" si="32"/>
        <v>#N/A</v>
      </c>
      <c r="W85">
        <f>VLOOKUP(M85,Countries!$D$5:$F$251,3,FALSE)</f>
        <v>4470000</v>
      </c>
      <c r="X85" s="52" t="e">
        <f t="shared" ca="1" si="31"/>
        <v>#N/A</v>
      </c>
    </row>
    <row r="86" spans="3:24">
      <c r="C86" t="str">
        <f>VLOOKUP(D86,Countries!$D$5:$E$254,2,FALSE)</f>
        <v>SouthAmerica</v>
      </c>
      <c r="D86" t="str">
        <f>Infections!$A54</f>
        <v>Dominican Republic</v>
      </c>
      <c r="E86">
        <f t="shared" ca="1" si="33"/>
        <v>633</v>
      </c>
      <c r="F86">
        <f t="shared" ca="1" si="33"/>
        <v>635</v>
      </c>
      <c r="G86">
        <f t="shared" ca="1" si="33"/>
        <v>647</v>
      </c>
      <c r="H86">
        <f t="shared" ca="1" si="33"/>
        <v>655</v>
      </c>
      <c r="I86">
        <f t="shared" ca="1" si="33"/>
        <v>662</v>
      </c>
      <c r="J86">
        <f t="shared" ca="1" si="33"/>
        <v>669</v>
      </c>
      <c r="K86">
        <f t="shared" ca="1" si="33"/>
        <v>675</v>
      </c>
      <c r="L86" t="e">
        <f t="shared" ca="1" si="33"/>
        <v>#N/A</v>
      </c>
      <c r="M86" s="107" t="str">
        <f t="shared" si="22"/>
        <v>Dominican Republic</v>
      </c>
      <c r="N86">
        <f t="shared" ca="1" si="23"/>
        <v>2</v>
      </c>
      <c r="O86">
        <f t="shared" ca="1" si="24"/>
        <v>12</v>
      </c>
      <c r="P86">
        <f t="shared" ca="1" si="25"/>
        <v>8</v>
      </c>
      <c r="Q86">
        <f t="shared" ca="1" si="26"/>
        <v>7</v>
      </c>
      <c r="R86">
        <f t="shared" ca="1" si="27"/>
        <v>7</v>
      </c>
      <c r="S86">
        <f t="shared" ca="1" si="28"/>
        <v>6</v>
      </c>
      <c r="T86" t="e">
        <f t="shared" ca="1" si="29"/>
        <v>#N/A</v>
      </c>
      <c r="U86" t="str">
        <f t="shared" si="30"/>
        <v>SouthAmerica</v>
      </c>
      <c r="V86" s="1" t="e">
        <f t="shared" ca="1" si="32"/>
        <v>#N/A</v>
      </c>
      <c r="W86">
        <f>VLOOKUP(M86,Countries!$D$5:$F$251,3,FALSE)</f>
        <v>10100000</v>
      </c>
      <c r="X86" s="52" t="e">
        <f t="shared" ca="1" si="31"/>
        <v>#N/A</v>
      </c>
    </row>
    <row r="87" spans="3:24" hidden="1">
      <c r="C87" t="str">
        <f>VLOOKUP(D87,Countries!$D$5:$E$254,2,FALSE)</f>
        <v>Africa</v>
      </c>
      <c r="D87" t="str">
        <f>Infections!$A37</f>
        <v>Central African Republic</v>
      </c>
      <c r="E87">
        <f t="shared" ref="E87:L96" ca="1" si="34">INDEX(_Death_Data,MATCH($D87,_Death_Country,0),MATCH(E$6,_Death_Day,0))</f>
        <v>18</v>
      </c>
      <c r="F87">
        <f t="shared" ca="1" si="34"/>
        <v>19</v>
      </c>
      <c r="G87">
        <f t="shared" ca="1" si="34"/>
        <v>19</v>
      </c>
      <c r="H87">
        <f t="shared" ca="1" si="34"/>
        <v>19</v>
      </c>
      <c r="I87">
        <f t="shared" ca="1" si="34"/>
        <v>23</v>
      </c>
      <c r="J87">
        <f t="shared" ca="1" si="34"/>
        <v>30</v>
      </c>
      <c r="K87">
        <f t="shared" ca="1" si="34"/>
        <v>37</v>
      </c>
      <c r="L87" t="e">
        <f t="shared" ca="1" si="34"/>
        <v>#N/A</v>
      </c>
      <c r="M87" s="107" t="str">
        <f t="shared" si="22"/>
        <v>Central African Republic</v>
      </c>
      <c r="N87">
        <f t="shared" ca="1" si="23"/>
        <v>1</v>
      </c>
      <c r="O87">
        <f t="shared" ca="1" si="24"/>
        <v>0</v>
      </c>
      <c r="P87">
        <f t="shared" ca="1" si="25"/>
        <v>0</v>
      </c>
      <c r="Q87">
        <f t="shared" ca="1" si="26"/>
        <v>4</v>
      </c>
      <c r="R87">
        <f t="shared" ca="1" si="27"/>
        <v>7</v>
      </c>
      <c r="S87">
        <f t="shared" ca="1" si="28"/>
        <v>7</v>
      </c>
      <c r="T87" t="e">
        <f t="shared" ca="1" si="29"/>
        <v>#N/A</v>
      </c>
      <c r="U87" t="str">
        <f t="shared" si="30"/>
        <v>Africa</v>
      </c>
      <c r="V87" s="1" t="e">
        <f t="shared" ca="1" si="32"/>
        <v>#N/A</v>
      </c>
      <c r="W87">
        <f>VLOOKUP(M87,Countries!$D$5:$F$251,3,FALSE)</f>
        <v>4600000</v>
      </c>
      <c r="X87" s="52" t="e">
        <f t="shared" ca="1" si="31"/>
        <v>#N/A</v>
      </c>
    </row>
    <row r="88" spans="3:24">
      <c r="C88" t="str">
        <f>VLOOKUP(D88,Countries!$D$5:$E$254,2,FALSE)</f>
        <v>SouthAmerica</v>
      </c>
      <c r="D88" t="str">
        <f>Infections!$A10</f>
        <v>Argentina</v>
      </c>
      <c r="E88">
        <f t="shared" ca="1" si="34"/>
        <v>913</v>
      </c>
      <c r="F88">
        <f t="shared" ca="1" si="34"/>
        <v>948</v>
      </c>
      <c r="G88">
        <f t="shared" ca="1" si="34"/>
        <v>979</v>
      </c>
      <c r="H88">
        <f t="shared" ca="1" si="34"/>
        <v>992</v>
      </c>
      <c r="I88">
        <f t="shared" ca="1" si="34"/>
        <v>1011</v>
      </c>
      <c r="J88">
        <f t="shared" ca="1" si="34"/>
        <v>1043</v>
      </c>
      <c r="K88">
        <f t="shared" ca="1" si="34"/>
        <v>1078</v>
      </c>
      <c r="L88" t="e">
        <f t="shared" ca="1" si="34"/>
        <v>#N/A</v>
      </c>
      <c r="M88" s="107" t="str">
        <f t="shared" si="22"/>
        <v>Argentina</v>
      </c>
      <c r="N88">
        <f t="shared" ca="1" si="23"/>
        <v>35</v>
      </c>
      <c r="O88">
        <f t="shared" ca="1" si="24"/>
        <v>31</v>
      </c>
      <c r="P88">
        <f t="shared" ca="1" si="25"/>
        <v>13</v>
      </c>
      <c r="Q88">
        <f t="shared" ca="1" si="26"/>
        <v>19</v>
      </c>
      <c r="R88">
        <f t="shared" ca="1" si="27"/>
        <v>32</v>
      </c>
      <c r="S88">
        <f t="shared" ca="1" si="28"/>
        <v>35</v>
      </c>
      <c r="T88" t="e">
        <f t="shared" ca="1" si="29"/>
        <v>#N/A</v>
      </c>
      <c r="U88" t="str">
        <f t="shared" si="30"/>
        <v>SouthAmerica</v>
      </c>
      <c r="V88" s="1" t="e">
        <f t="shared" ca="1" si="32"/>
        <v>#N/A</v>
      </c>
      <c r="W88">
        <f>VLOOKUP(M88,Countries!$D$5:$F$251,3,FALSE)</f>
        <v>40800000</v>
      </c>
      <c r="X88" s="52" t="e">
        <f t="shared" ca="1" si="31"/>
        <v>#N/A</v>
      </c>
    </row>
    <row r="89" spans="3:24" hidden="1">
      <c r="C89" t="str">
        <f>VLOOKUP(D89,Countries!$D$5:$E$254,2,FALSE)</f>
        <v>Europe</v>
      </c>
      <c r="D89" t="str">
        <f>Infections!$A88</f>
        <v>Italy</v>
      </c>
      <c r="E89">
        <f t="shared" ca="1" si="34"/>
        <v>34448</v>
      </c>
      <c r="F89">
        <f t="shared" ca="1" si="34"/>
        <v>34514</v>
      </c>
      <c r="G89">
        <f t="shared" ca="1" si="34"/>
        <v>34561</v>
      </c>
      <c r="H89">
        <f t="shared" ca="1" si="34"/>
        <v>34610</v>
      </c>
      <c r="I89">
        <f t="shared" ca="1" si="34"/>
        <v>34634</v>
      </c>
      <c r="J89">
        <f t="shared" ca="1" si="34"/>
        <v>34657</v>
      </c>
      <c r="K89">
        <f t="shared" ca="1" si="34"/>
        <v>34675</v>
      </c>
      <c r="L89" t="e">
        <f t="shared" ca="1" si="34"/>
        <v>#N/A</v>
      </c>
      <c r="M89" s="107" t="str">
        <f t="shared" si="22"/>
        <v>Italy</v>
      </c>
      <c r="N89">
        <f t="shared" ca="1" si="23"/>
        <v>66</v>
      </c>
      <c r="O89">
        <f t="shared" ca="1" si="24"/>
        <v>47</v>
      </c>
      <c r="P89">
        <f t="shared" ca="1" si="25"/>
        <v>49</v>
      </c>
      <c r="Q89">
        <f t="shared" ca="1" si="26"/>
        <v>24</v>
      </c>
      <c r="R89">
        <f t="shared" ca="1" si="27"/>
        <v>23</v>
      </c>
      <c r="S89">
        <f t="shared" ca="1" si="28"/>
        <v>18</v>
      </c>
      <c r="T89" t="e">
        <f t="shared" ca="1" si="29"/>
        <v>#N/A</v>
      </c>
      <c r="U89" t="str">
        <f t="shared" si="30"/>
        <v>Europe</v>
      </c>
      <c r="V89" s="1" t="e">
        <f t="shared" ca="1" si="32"/>
        <v>#N/A</v>
      </c>
      <c r="W89">
        <f>VLOOKUP(M89,Countries!$D$5:$F$251,3,FALSE)</f>
        <v>60900000</v>
      </c>
      <c r="X89" s="52" t="e">
        <f t="shared" ca="1" si="31"/>
        <v>#N/A</v>
      </c>
    </row>
    <row r="90" spans="3:24" hidden="1">
      <c r="C90" t="str">
        <f>VLOOKUP(D90,Countries!$D$5:$E$254,2,FALSE)</f>
        <v>Asia</v>
      </c>
      <c r="D90" t="str">
        <f>Infections!$A132</f>
        <v>Pakistan</v>
      </c>
      <c r="E90">
        <f t="shared" ca="1" si="34"/>
        <v>3093</v>
      </c>
      <c r="F90">
        <f t="shared" ca="1" si="34"/>
        <v>3229</v>
      </c>
      <c r="G90">
        <f t="shared" ca="1" si="34"/>
        <v>3382</v>
      </c>
      <c r="H90">
        <f t="shared" ca="1" si="34"/>
        <v>3501</v>
      </c>
      <c r="I90">
        <f t="shared" ca="1" si="34"/>
        <v>3590</v>
      </c>
      <c r="J90">
        <f t="shared" ca="1" si="34"/>
        <v>3695</v>
      </c>
      <c r="K90">
        <f t="shared" ca="1" si="34"/>
        <v>3755</v>
      </c>
      <c r="L90" t="e">
        <f t="shared" ca="1" si="34"/>
        <v>#N/A</v>
      </c>
      <c r="M90" s="107" t="str">
        <f t="shared" si="22"/>
        <v>Pakistan</v>
      </c>
      <c r="N90">
        <f t="shared" ca="1" si="23"/>
        <v>136</v>
      </c>
      <c r="O90">
        <f t="shared" ca="1" si="24"/>
        <v>153</v>
      </c>
      <c r="P90">
        <f t="shared" ca="1" si="25"/>
        <v>119</v>
      </c>
      <c r="Q90">
        <f t="shared" ca="1" si="26"/>
        <v>89</v>
      </c>
      <c r="R90">
        <f t="shared" ca="1" si="27"/>
        <v>105</v>
      </c>
      <c r="S90">
        <f t="shared" ca="1" si="28"/>
        <v>60</v>
      </c>
      <c r="T90" t="e">
        <f t="shared" ca="1" si="29"/>
        <v>#N/A</v>
      </c>
      <c r="U90" t="str">
        <f t="shared" si="30"/>
        <v>Asia</v>
      </c>
      <c r="V90" s="1" t="e">
        <f t="shared" ca="1" si="32"/>
        <v>#N/A</v>
      </c>
      <c r="W90">
        <f>VLOOKUP(M90,Countries!$D$5:$F$251,3,FALSE)</f>
        <v>180400000</v>
      </c>
      <c r="X90" s="52" t="e">
        <f t="shared" ca="1" si="31"/>
        <v>#N/A</v>
      </c>
    </row>
    <row r="91" spans="3:24" hidden="1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33</v>
      </c>
      <c r="F91">
        <f t="shared" ca="1" si="34"/>
        <v>139</v>
      </c>
      <c r="G91">
        <f t="shared" ca="1" si="34"/>
        <v>143</v>
      </c>
      <c r="H91">
        <f t="shared" ca="1" si="34"/>
        <v>148</v>
      </c>
      <c r="I91">
        <f t="shared" ca="1" si="34"/>
        <v>154</v>
      </c>
      <c r="J91">
        <f t="shared" ca="1" si="34"/>
        <v>161</v>
      </c>
      <c r="K91">
        <f t="shared" ca="1" si="34"/>
        <v>167</v>
      </c>
      <c r="L91" t="e">
        <f t="shared" ca="1" si="34"/>
        <v>#N/A</v>
      </c>
      <c r="M91" s="107" t="str">
        <f t="shared" si="22"/>
        <v>Azerbaijan</v>
      </c>
      <c r="N91">
        <f t="shared" ca="1" si="23"/>
        <v>6</v>
      </c>
      <c r="O91">
        <f t="shared" ca="1" si="24"/>
        <v>4</v>
      </c>
      <c r="P91">
        <f t="shared" ca="1" si="25"/>
        <v>5</v>
      </c>
      <c r="Q91">
        <f t="shared" ca="1" si="26"/>
        <v>6</v>
      </c>
      <c r="R91">
        <f t="shared" ca="1" si="27"/>
        <v>7</v>
      </c>
      <c r="S91">
        <f t="shared" ca="1" si="28"/>
        <v>6</v>
      </c>
      <c r="T91" t="e">
        <f t="shared" ca="1" si="29"/>
        <v>#N/A</v>
      </c>
      <c r="U91" t="str">
        <f t="shared" si="30"/>
        <v>Europe</v>
      </c>
      <c r="V91" s="1" t="e">
        <f t="shared" ca="1" si="32"/>
        <v>#N/A</v>
      </c>
      <c r="W91">
        <f>VLOOKUP(M91,Countries!$D$5:$F$251,3,FALSE)</f>
        <v>9300000</v>
      </c>
      <c r="X91" s="52" t="e">
        <f t="shared" ca="1" si="31"/>
        <v>#N/A</v>
      </c>
    </row>
    <row r="92" spans="3:24" hidden="1">
      <c r="C92" t="str">
        <f>VLOOKUP(D92,Countries!$D$5:$E$254,2,FALSE)</f>
        <v>World</v>
      </c>
      <c r="D92" t="str">
        <f>Infections!$A247</f>
        <v>World</v>
      </c>
      <c r="E92">
        <f t="shared" ca="1" si="34"/>
        <v>448781</v>
      </c>
      <c r="F92">
        <f t="shared" ca="1" si="34"/>
        <v>453801</v>
      </c>
      <c r="G92">
        <f t="shared" ca="1" si="34"/>
        <v>459825</v>
      </c>
      <c r="H92">
        <f t="shared" ca="1" si="34"/>
        <v>464284</v>
      </c>
      <c r="I92">
        <f t="shared" ca="1" si="34"/>
        <v>468150</v>
      </c>
      <c r="J92">
        <f t="shared" ca="1" si="34"/>
        <v>471990</v>
      </c>
      <c r="K92">
        <f t="shared" ca="1" si="34"/>
        <v>477400</v>
      </c>
      <c r="L92" t="e">
        <f t="shared" ca="1" si="34"/>
        <v>#N/A</v>
      </c>
      <c r="M92" s="107" t="str">
        <f t="shared" si="22"/>
        <v>World</v>
      </c>
      <c r="N92">
        <f t="shared" ca="1" si="23"/>
        <v>5020</v>
      </c>
      <c r="O92">
        <f t="shared" ca="1" si="24"/>
        <v>6024</v>
      </c>
      <c r="P92">
        <f t="shared" ca="1" si="25"/>
        <v>4459</v>
      </c>
      <c r="Q92">
        <f t="shared" ca="1" si="26"/>
        <v>3866</v>
      </c>
      <c r="R92">
        <f t="shared" ca="1" si="27"/>
        <v>3840</v>
      </c>
      <c r="S92">
        <f t="shared" ca="1" si="28"/>
        <v>5410</v>
      </c>
      <c r="T92" t="e">
        <f t="shared" ca="1" si="29"/>
        <v>#N/A</v>
      </c>
      <c r="U92" t="str">
        <f t="shared" si="30"/>
        <v>World</v>
      </c>
      <c r="V92" s="1" t="e">
        <f t="shared" ca="1" si="32"/>
        <v>#N/A</v>
      </c>
      <c r="W92">
        <f>VLOOKUP(M92,Countries!$D$5:$F$251,3,FALSE)</f>
        <v>8000000000</v>
      </c>
      <c r="X92" s="52" t="e">
        <f t="shared" ca="1" si="31"/>
        <v>#N/A</v>
      </c>
    </row>
    <row r="93" spans="3:24" hidden="1">
      <c r="C93" t="str">
        <f>VLOOKUP(D93,Countries!$D$5:$E$254,2,FALSE)</f>
        <v>Europe</v>
      </c>
      <c r="D93" t="str">
        <f>Infections!$A19</f>
        <v>Belarus</v>
      </c>
      <c r="E93">
        <f t="shared" ca="1" si="34"/>
        <v>324</v>
      </c>
      <c r="F93">
        <f t="shared" ca="1" si="34"/>
        <v>331</v>
      </c>
      <c r="G93">
        <f t="shared" ca="1" si="34"/>
        <v>337</v>
      </c>
      <c r="H93">
        <f t="shared" ca="1" si="34"/>
        <v>343</v>
      </c>
      <c r="I93">
        <f t="shared" ca="1" si="34"/>
        <v>346</v>
      </c>
      <c r="J93">
        <f t="shared" ca="1" si="34"/>
        <v>351</v>
      </c>
      <c r="K93">
        <f t="shared" ca="1" si="34"/>
        <v>357</v>
      </c>
      <c r="L93" t="e">
        <f t="shared" ca="1" si="34"/>
        <v>#N/A</v>
      </c>
      <c r="M93" s="107" t="str">
        <f t="shared" si="22"/>
        <v>Belarus</v>
      </c>
      <c r="N93">
        <f t="shared" ca="1" si="23"/>
        <v>7</v>
      </c>
      <c r="O93">
        <f t="shared" ca="1" si="24"/>
        <v>6</v>
      </c>
      <c r="P93">
        <f t="shared" ca="1" si="25"/>
        <v>6</v>
      </c>
      <c r="Q93">
        <f t="shared" ca="1" si="26"/>
        <v>3</v>
      </c>
      <c r="R93">
        <f t="shared" ca="1" si="27"/>
        <v>5</v>
      </c>
      <c r="S93">
        <f t="shared" ca="1" si="28"/>
        <v>6</v>
      </c>
      <c r="T93" t="e">
        <f t="shared" ca="1" si="29"/>
        <v>#N/A</v>
      </c>
      <c r="U93" t="str">
        <f t="shared" si="30"/>
        <v>Europe</v>
      </c>
      <c r="V93" s="1" t="e">
        <f t="shared" ca="1" si="32"/>
        <v>#N/A</v>
      </c>
      <c r="W93">
        <f>VLOOKUP(M93,Countries!$D$5:$F$251,3,FALSE)</f>
        <v>9500000</v>
      </c>
      <c r="X93" s="52" t="e">
        <f t="shared" ca="1" si="31"/>
        <v>#N/A</v>
      </c>
    </row>
    <row r="94" spans="3:24" hidden="1">
      <c r="C94" t="str">
        <f>VLOOKUP(D94,Countries!$D$5:$E$254,2,FALSE)</f>
        <v>USA</v>
      </c>
      <c r="D94" t="str">
        <f>Infections!$A244</f>
        <v>Wyoming</v>
      </c>
      <c r="E94">
        <f t="shared" ca="1" si="34"/>
        <v>18</v>
      </c>
      <c r="F94">
        <f t="shared" ca="1" si="34"/>
        <v>18</v>
      </c>
      <c r="G94">
        <f t="shared" ca="1" si="34"/>
        <v>20</v>
      </c>
      <c r="H94">
        <f t="shared" ca="1" si="34"/>
        <v>20</v>
      </c>
      <c r="I94">
        <f t="shared" ca="1" si="34"/>
        <v>20</v>
      </c>
      <c r="J94">
        <f t="shared" ca="1" si="34"/>
        <v>20</v>
      </c>
      <c r="K94">
        <f t="shared" ca="1" si="34"/>
        <v>20</v>
      </c>
      <c r="L94" t="e">
        <f t="shared" ca="1" si="34"/>
        <v>#N/A</v>
      </c>
      <c r="M94" s="107" t="str">
        <f t="shared" si="22"/>
        <v>Wyoming</v>
      </c>
      <c r="N94">
        <f t="shared" ca="1" si="23"/>
        <v>0</v>
      </c>
      <c r="O94">
        <f t="shared" ca="1" si="24"/>
        <v>2</v>
      </c>
      <c r="P94">
        <f t="shared" ca="1" si="25"/>
        <v>0</v>
      </c>
      <c r="Q94">
        <f t="shared" ca="1" si="26"/>
        <v>0</v>
      </c>
      <c r="R94">
        <f t="shared" ca="1" si="27"/>
        <v>0</v>
      </c>
      <c r="S94">
        <f t="shared" ca="1" si="28"/>
        <v>0</v>
      </c>
      <c r="T94" t="e">
        <f t="shared" ca="1" si="29"/>
        <v>#N/A</v>
      </c>
      <c r="U94" t="str">
        <f t="shared" si="30"/>
        <v>USA</v>
      </c>
      <c r="V94" s="1" t="e">
        <f t="shared" ca="1" si="32"/>
        <v>#N/A</v>
      </c>
      <c r="W94">
        <f>VLOOKUP(M94,Countries!$D$5:$F$251,3,FALSE)</f>
        <v>580000</v>
      </c>
      <c r="X94" s="52" t="e">
        <f t="shared" ca="1" si="31"/>
        <v>#N/A</v>
      </c>
    </row>
    <row r="95" spans="3:24" hidden="1">
      <c r="C95" t="str">
        <f>VLOOKUP(D95,Countries!$D$5:$E$254,2,FALSE)</f>
        <v>Europe</v>
      </c>
      <c r="D95" t="str">
        <f>Infections!$A20</f>
        <v>Belgium</v>
      </c>
      <c r="E95">
        <f t="shared" ca="1" si="34"/>
        <v>9675</v>
      </c>
      <c r="F95">
        <f t="shared" ca="1" si="34"/>
        <v>9683</v>
      </c>
      <c r="G95">
        <f t="shared" ca="1" si="34"/>
        <v>9695</v>
      </c>
      <c r="H95">
        <f t="shared" ca="1" si="34"/>
        <v>9696</v>
      </c>
      <c r="I95">
        <f t="shared" ca="1" si="34"/>
        <v>9696</v>
      </c>
      <c r="J95">
        <f t="shared" ca="1" si="34"/>
        <v>9696</v>
      </c>
      <c r="K95">
        <f t="shared" ca="1" si="34"/>
        <v>9713</v>
      </c>
      <c r="L95" t="e">
        <f t="shared" ca="1" si="34"/>
        <v>#N/A</v>
      </c>
      <c r="M95" s="107" t="str">
        <f t="shared" si="22"/>
        <v>Belgium</v>
      </c>
      <c r="N95">
        <f t="shared" ca="1" si="23"/>
        <v>8</v>
      </c>
      <c r="O95">
        <f t="shared" ca="1" si="24"/>
        <v>12</v>
      </c>
      <c r="P95">
        <f t="shared" ca="1" si="25"/>
        <v>1</v>
      </c>
      <c r="Q95">
        <f t="shared" ca="1" si="26"/>
        <v>0</v>
      </c>
      <c r="R95">
        <f t="shared" ca="1" si="27"/>
        <v>0</v>
      </c>
      <c r="S95">
        <f t="shared" ca="1" si="28"/>
        <v>17</v>
      </c>
      <c r="T95" t="e">
        <f t="shared" ca="1" si="29"/>
        <v>#N/A</v>
      </c>
      <c r="U95" t="str">
        <f t="shared" si="30"/>
        <v>Europe</v>
      </c>
      <c r="V95" s="1" t="e">
        <f t="shared" ca="1" si="32"/>
        <v>#N/A</v>
      </c>
      <c r="W95">
        <f>VLOOKUP(M95,Countries!$D$5:$F$251,3,FALSE)</f>
        <v>11100000</v>
      </c>
      <c r="X95" s="52" t="e">
        <f t="shared" ca="1" si="31"/>
        <v>#N/A</v>
      </c>
    </row>
    <row r="96" spans="3:24" hidden="1">
      <c r="C96" t="str">
        <f>VLOOKUP(D96,Countries!$D$5:$E$254,2,FALSE)</f>
        <v>Asia</v>
      </c>
      <c r="D96" t="str">
        <f>Infections!$A4</f>
        <v>Afghanistan</v>
      </c>
      <c r="E96">
        <f t="shared" ca="1" si="34"/>
        <v>504</v>
      </c>
      <c r="F96">
        <f t="shared" ca="1" si="34"/>
        <v>546</v>
      </c>
      <c r="G96">
        <f t="shared" ca="1" si="34"/>
        <v>548</v>
      </c>
      <c r="H96">
        <f t="shared" ca="1" si="34"/>
        <v>569</v>
      </c>
      <c r="I96">
        <f t="shared" ca="1" si="34"/>
        <v>581</v>
      </c>
      <c r="J96">
        <f t="shared" ca="1" si="34"/>
        <v>598</v>
      </c>
      <c r="K96">
        <f t="shared" ca="1" si="34"/>
        <v>618</v>
      </c>
      <c r="L96" t="e">
        <f t="shared" ca="1" si="34"/>
        <v>#N/A</v>
      </c>
      <c r="M96" s="107" t="str">
        <f t="shared" si="22"/>
        <v>Afghanistan</v>
      </c>
      <c r="N96">
        <f t="shared" ca="1" si="23"/>
        <v>42</v>
      </c>
      <c r="O96">
        <f t="shared" ca="1" si="24"/>
        <v>2</v>
      </c>
      <c r="P96">
        <f t="shared" ca="1" si="25"/>
        <v>21</v>
      </c>
      <c r="Q96">
        <f t="shared" ca="1" si="26"/>
        <v>12</v>
      </c>
      <c r="R96">
        <f t="shared" ca="1" si="27"/>
        <v>17</v>
      </c>
      <c r="S96">
        <f t="shared" ca="1" si="28"/>
        <v>20</v>
      </c>
      <c r="T96" t="e">
        <f t="shared" ca="1" si="29"/>
        <v>#N/A</v>
      </c>
      <c r="U96" t="str">
        <f t="shared" si="30"/>
        <v>Asia</v>
      </c>
      <c r="V96" s="1" t="e">
        <f t="shared" ca="1" si="32"/>
        <v>#N/A</v>
      </c>
      <c r="W96">
        <f>VLOOKUP(M96,Countries!$D$5:$F$251,3,FALSE)</f>
        <v>33400000</v>
      </c>
      <c r="X96" s="52" t="e">
        <f t="shared" ca="1" si="31"/>
        <v>#N/A</v>
      </c>
    </row>
    <row r="97" spans="3:24" hidden="1">
      <c r="C97" t="str">
        <f>VLOOKUP(D97,Countries!$D$5:$E$254,2,FALSE)</f>
        <v>Europe</v>
      </c>
      <c r="D97" t="str">
        <f>Infections!$A29</f>
        <v>Bulgaria</v>
      </c>
      <c r="E97">
        <f t="shared" ref="E97:L106" ca="1" si="35">INDEX(_Death_Data,MATCH($D97,_Death_Country,0),MATCH(E$6,_Death_Day,0))</f>
        <v>184</v>
      </c>
      <c r="F97">
        <f t="shared" ca="1" si="35"/>
        <v>190</v>
      </c>
      <c r="G97">
        <f t="shared" ca="1" si="35"/>
        <v>193</v>
      </c>
      <c r="H97">
        <f t="shared" ca="1" si="35"/>
        <v>199</v>
      </c>
      <c r="I97">
        <f t="shared" ca="1" si="35"/>
        <v>199</v>
      </c>
      <c r="J97">
        <f t="shared" ca="1" si="35"/>
        <v>207</v>
      </c>
      <c r="K97">
        <f t="shared" ca="1" si="35"/>
        <v>208</v>
      </c>
      <c r="L97" t="e">
        <f t="shared" ca="1" si="35"/>
        <v>#N/A</v>
      </c>
      <c r="M97" s="107" t="str">
        <f t="shared" si="22"/>
        <v>Bulgaria</v>
      </c>
      <c r="N97">
        <f t="shared" ca="1" si="23"/>
        <v>6</v>
      </c>
      <c r="O97">
        <f t="shared" ca="1" si="24"/>
        <v>3</v>
      </c>
      <c r="P97">
        <f t="shared" ca="1" si="25"/>
        <v>6</v>
      </c>
      <c r="Q97">
        <f t="shared" ca="1" si="26"/>
        <v>0</v>
      </c>
      <c r="R97">
        <f t="shared" ca="1" si="27"/>
        <v>8</v>
      </c>
      <c r="S97">
        <f t="shared" ca="1" si="28"/>
        <v>1</v>
      </c>
      <c r="T97" t="e">
        <f t="shared" ca="1" si="29"/>
        <v>#N/A</v>
      </c>
      <c r="U97" t="str">
        <f t="shared" si="30"/>
        <v>Europe</v>
      </c>
      <c r="V97" s="1" t="e">
        <f t="shared" ca="1" si="32"/>
        <v>#N/A</v>
      </c>
      <c r="W97">
        <f>VLOOKUP(M97,Countries!$D$5:$F$251,3,FALSE)</f>
        <v>7200000</v>
      </c>
      <c r="X97" s="52" t="e">
        <f t="shared" ca="1" si="31"/>
        <v>#N/A</v>
      </c>
    </row>
    <row r="98" spans="3:24" hidden="1">
      <c r="C98" t="str">
        <f>VLOOKUP(D98,Countries!$D$5:$E$254,2,FALSE)</f>
        <v>Africa</v>
      </c>
      <c r="D98" t="str">
        <f>Infections!$A61</f>
        <v>Eswatini</v>
      </c>
      <c r="E98">
        <f t="shared" ca="1" si="35"/>
        <v>4</v>
      </c>
      <c r="F98">
        <f t="shared" ca="1" si="35"/>
        <v>4</v>
      </c>
      <c r="G98">
        <f t="shared" ca="1" si="35"/>
        <v>4</v>
      </c>
      <c r="H98">
        <f t="shared" ca="1" si="35"/>
        <v>5</v>
      </c>
      <c r="I98">
        <f t="shared" ca="1" si="35"/>
        <v>5</v>
      </c>
      <c r="J98">
        <f t="shared" ca="1" si="35"/>
        <v>6</v>
      </c>
      <c r="K98">
        <f t="shared" ca="1" si="35"/>
        <v>7</v>
      </c>
      <c r="L98" t="e">
        <f t="shared" ca="1" si="35"/>
        <v>#N/A</v>
      </c>
      <c r="M98" s="107" t="str">
        <f t="shared" si="22"/>
        <v>Eswatini</v>
      </c>
      <c r="N98">
        <f t="shared" ca="1" si="23"/>
        <v>0</v>
      </c>
      <c r="O98">
        <f t="shared" ca="1" si="24"/>
        <v>0</v>
      </c>
      <c r="P98">
        <f t="shared" ca="1" si="25"/>
        <v>1</v>
      </c>
      <c r="Q98">
        <f t="shared" ca="1" si="26"/>
        <v>0</v>
      </c>
      <c r="R98">
        <f t="shared" ca="1" si="27"/>
        <v>1</v>
      </c>
      <c r="S98">
        <f t="shared" ca="1" si="28"/>
        <v>1</v>
      </c>
      <c r="T98" t="e">
        <f t="shared" ca="1" si="29"/>
        <v>#N/A</v>
      </c>
      <c r="U98" t="str">
        <f t="shared" si="30"/>
        <v>Africa</v>
      </c>
      <c r="V98" s="1" t="e">
        <f t="shared" ca="1" si="32"/>
        <v>#N/A</v>
      </c>
      <c r="W98">
        <f>VLOOKUP(M98,Countries!$D$5:$F$251,3,FALSE)</f>
        <v>1136000</v>
      </c>
      <c r="X98" s="52" t="e">
        <f t="shared" ca="1" si="31"/>
        <v>#N/A</v>
      </c>
    </row>
    <row r="99" spans="3:24" hidden="1">
      <c r="C99" t="str">
        <f>VLOOKUP(D99,Countries!$D$5:$E$254,2,FALSE)</f>
        <v>Europe</v>
      </c>
      <c r="D99" t="str">
        <f>Infections!$A5</f>
        <v>Albania</v>
      </c>
      <c r="E99">
        <f t="shared" ca="1" si="35"/>
        <v>38</v>
      </c>
      <c r="F99">
        <f t="shared" ca="1" si="35"/>
        <v>39</v>
      </c>
      <c r="G99">
        <f t="shared" ca="1" si="35"/>
        <v>42</v>
      </c>
      <c r="H99">
        <f t="shared" ca="1" si="35"/>
        <v>43</v>
      </c>
      <c r="I99">
        <f t="shared" ca="1" si="35"/>
        <v>44</v>
      </c>
      <c r="J99">
        <f t="shared" ca="1" si="35"/>
        <v>44</v>
      </c>
      <c r="K99">
        <f t="shared" ca="1" si="35"/>
        <v>45</v>
      </c>
      <c r="L99" t="e">
        <f t="shared" ca="1" si="35"/>
        <v>#N/A</v>
      </c>
      <c r="M99" s="107" t="str">
        <f t="shared" si="22"/>
        <v>Albania</v>
      </c>
      <c r="N99">
        <f t="shared" ca="1" si="23"/>
        <v>1</v>
      </c>
      <c r="O99">
        <f t="shared" ca="1" si="24"/>
        <v>3</v>
      </c>
      <c r="P99">
        <f t="shared" ca="1" si="25"/>
        <v>1</v>
      </c>
      <c r="Q99">
        <f t="shared" ca="1" si="26"/>
        <v>1</v>
      </c>
      <c r="R99">
        <f t="shared" ca="1" si="27"/>
        <v>0</v>
      </c>
      <c r="S99">
        <f t="shared" ca="1" si="28"/>
        <v>1</v>
      </c>
      <c r="T99" t="e">
        <f t="shared" ca="1" si="29"/>
        <v>#N/A</v>
      </c>
      <c r="U99" t="str">
        <f t="shared" si="30"/>
        <v>Europe</v>
      </c>
      <c r="V99" s="1" t="e">
        <f t="shared" ca="1" si="32"/>
        <v>#N/A</v>
      </c>
      <c r="W99">
        <f>VLOOKUP(M99,Countries!$D$5:$F$251,3,FALSE)</f>
        <v>2800000</v>
      </c>
      <c r="X99" s="52" t="e">
        <f t="shared" ca="1" si="31"/>
        <v>#N/A</v>
      </c>
    </row>
    <row r="100" spans="3:24" hidden="1">
      <c r="C100" t="str">
        <f>VLOOKUP(D100,Countries!$D$5:$E$254,2,FALSE)</f>
        <v>Africa</v>
      </c>
      <c r="D100" t="str">
        <f>Infections!$A75</f>
        <v>Guinea-Bissau</v>
      </c>
      <c r="E100">
        <f t="shared" ca="1" si="35"/>
        <v>15</v>
      </c>
      <c r="F100">
        <f t="shared" ca="1" si="35"/>
        <v>15</v>
      </c>
      <c r="G100">
        <f t="shared" ca="1" si="35"/>
        <v>17</v>
      </c>
      <c r="H100">
        <f t="shared" ca="1" si="35"/>
        <v>17</v>
      </c>
      <c r="I100">
        <f t="shared" ca="1" si="35"/>
        <v>17</v>
      </c>
      <c r="J100">
        <f t="shared" ca="1" si="35"/>
        <v>19</v>
      </c>
      <c r="K100">
        <f t="shared" ca="1" si="35"/>
        <v>19</v>
      </c>
      <c r="L100" t="e">
        <f t="shared" ca="1" si="35"/>
        <v>#N/A</v>
      </c>
      <c r="M100" s="107" t="str">
        <f t="shared" si="22"/>
        <v>Guinea-Bissau</v>
      </c>
      <c r="N100">
        <f t="shared" ca="1" si="23"/>
        <v>0</v>
      </c>
      <c r="O100">
        <f t="shared" ca="1" si="24"/>
        <v>2</v>
      </c>
      <c r="P100">
        <f t="shared" ca="1" si="25"/>
        <v>0</v>
      </c>
      <c r="Q100">
        <f t="shared" ca="1" si="26"/>
        <v>0</v>
      </c>
      <c r="R100">
        <f t="shared" ca="1" si="27"/>
        <v>2</v>
      </c>
      <c r="S100">
        <f t="shared" ca="1" si="28"/>
        <v>0</v>
      </c>
      <c r="T100" t="e">
        <f t="shared" ca="1" si="29"/>
        <v>#N/A</v>
      </c>
      <c r="U100" t="str">
        <f t="shared" si="30"/>
        <v>Africa</v>
      </c>
      <c r="V100" s="1" t="e">
        <f t="shared" ca="1" si="32"/>
        <v>#N/A</v>
      </c>
      <c r="W100">
        <f>VLOOKUP(M100,Countries!$D$5:$F$251,3,FALSE)</f>
        <v>1600000</v>
      </c>
      <c r="X100" s="52" t="e">
        <f t="shared" ca="1" si="31"/>
        <v>#N/A</v>
      </c>
    </row>
    <row r="101" spans="3:24" hidden="1">
      <c r="C101" t="str">
        <f>VLOOKUP(D101,Countries!$D$5:$E$254,2,FALSE)</f>
        <v>Europe</v>
      </c>
      <c r="D101" t="str">
        <f>Infections!$A138</f>
        <v>Poland</v>
      </c>
      <c r="E101">
        <f t="shared" ca="1" si="35"/>
        <v>1286</v>
      </c>
      <c r="F101">
        <f t="shared" ca="1" si="35"/>
        <v>1316</v>
      </c>
      <c r="G101">
        <f t="shared" ca="1" si="35"/>
        <v>1334</v>
      </c>
      <c r="H101">
        <f t="shared" ca="1" si="35"/>
        <v>1346</v>
      </c>
      <c r="I101">
        <f t="shared" ca="1" si="35"/>
        <v>1356</v>
      </c>
      <c r="J101">
        <f t="shared" ca="1" si="35"/>
        <v>1359</v>
      </c>
      <c r="K101">
        <f t="shared" ca="1" si="35"/>
        <v>1375</v>
      </c>
      <c r="L101" t="e">
        <f t="shared" ca="1" si="35"/>
        <v>#N/A</v>
      </c>
      <c r="M101" s="107" t="str">
        <f t="shared" si="22"/>
        <v>Poland</v>
      </c>
      <c r="N101">
        <f t="shared" ca="1" si="23"/>
        <v>30</v>
      </c>
      <c r="O101">
        <f t="shared" ca="1" si="24"/>
        <v>18</v>
      </c>
      <c r="P101">
        <f t="shared" ca="1" si="25"/>
        <v>12</v>
      </c>
      <c r="Q101">
        <f t="shared" ca="1" si="26"/>
        <v>10</v>
      </c>
      <c r="R101">
        <f t="shared" ca="1" si="27"/>
        <v>3</v>
      </c>
      <c r="S101">
        <f t="shared" ca="1" si="28"/>
        <v>16</v>
      </c>
      <c r="T101" t="e">
        <f t="shared" ca="1" si="29"/>
        <v>#N/A</v>
      </c>
      <c r="U101" t="str">
        <f t="shared" si="30"/>
        <v>Europe</v>
      </c>
      <c r="V101" s="1" t="e">
        <f t="shared" ca="1" si="32"/>
        <v>#N/A</v>
      </c>
      <c r="W101">
        <f>VLOOKUP(M101,Countries!$D$5:$F$251,3,FALSE)</f>
        <v>38500000</v>
      </c>
      <c r="X101" s="52" t="e">
        <f t="shared" ca="1" si="31"/>
        <v>#N/A</v>
      </c>
    </row>
    <row r="102" spans="3:24" hidden="1">
      <c r="C102" t="str">
        <f>VLOOKUP(D102,Countries!$D$5:$E$254,2,FALSE)</f>
        <v>Europe</v>
      </c>
      <c r="D102" t="str">
        <f>Infections!$A65</f>
        <v>France</v>
      </c>
      <c r="E102">
        <f t="shared" ca="1" si="35"/>
        <v>29578</v>
      </c>
      <c r="F102">
        <f t="shared" ca="1" si="35"/>
        <v>29606</v>
      </c>
      <c r="G102">
        <f t="shared" ca="1" si="35"/>
        <v>29620</v>
      </c>
      <c r="H102">
        <f t="shared" ca="1" si="35"/>
        <v>29636</v>
      </c>
      <c r="I102">
        <f t="shared" ca="1" si="35"/>
        <v>29643</v>
      </c>
      <c r="J102">
        <f t="shared" ca="1" si="35"/>
        <v>29666</v>
      </c>
      <c r="K102">
        <f t="shared" ca="1" si="35"/>
        <v>29723</v>
      </c>
      <c r="L102" t="e">
        <f t="shared" ca="1" si="35"/>
        <v>#N/A</v>
      </c>
      <c r="M102" s="107" t="str">
        <f t="shared" si="22"/>
        <v>France</v>
      </c>
      <c r="N102">
        <f t="shared" ca="1" si="23"/>
        <v>28</v>
      </c>
      <c r="O102">
        <f t="shared" ca="1" si="24"/>
        <v>14</v>
      </c>
      <c r="P102">
        <f t="shared" ca="1" si="25"/>
        <v>16</v>
      </c>
      <c r="Q102">
        <f t="shared" ca="1" si="26"/>
        <v>7</v>
      </c>
      <c r="R102">
        <f t="shared" ca="1" si="27"/>
        <v>23</v>
      </c>
      <c r="S102">
        <f t="shared" ca="1" si="28"/>
        <v>57</v>
      </c>
      <c r="T102" t="e">
        <f t="shared" ca="1" si="29"/>
        <v>#N/A</v>
      </c>
      <c r="U102" t="str">
        <f t="shared" si="30"/>
        <v>Europe</v>
      </c>
      <c r="V102" s="1" t="e">
        <f t="shared" ca="1" si="32"/>
        <v>#N/A</v>
      </c>
      <c r="W102">
        <f>VLOOKUP(M102,Countries!$D$5:$F$251,3,FALSE)</f>
        <v>63600000</v>
      </c>
      <c r="X102" s="52" t="e">
        <f t="shared" ca="1" si="31"/>
        <v>#N/A</v>
      </c>
    </row>
    <row r="103" spans="3:24" hidden="1">
      <c r="C103" t="str">
        <f>VLOOKUP(D103,Countries!$D$5:$E$254,2,FALSE)</f>
        <v>USA</v>
      </c>
      <c r="D103" t="str">
        <f>Infections!$A242</f>
        <v>West Virginia</v>
      </c>
      <c r="E103">
        <f t="shared" ca="1" si="35"/>
        <v>88</v>
      </c>
      <c r="F103">
        <f t="shared" ca="1" si="35"/>
        <v>88</v>
      </c>
      <c r="G103">
        <f t="shared" ca="1" si="35"/>
        <v>88</v>
      </c>
      <c r="H103">
        <f t="shared" ca="1" si="35"/>
        <v>88</v>
      </c>
      <c r="I103">
        <f t="shared" ca="1" si="35"/>
        <v>89</v>
      </c>
      <c r="J103">
        <f t="shared" ca="1" si="35"/>
        <v>89</v>
      </c>
      <c r="K103">
        <f t="shared" ca="1" si="35"/>
        <v>92</v>
      </c>
      <c r="L103" t="e">
        <f t="shared" ca="1" si="35"/>
        <v>#N/A</v>
      </c>
      <c r="M103" s="107" t="str">
        <f t="shared" si="22"/>
        <v>West Virginia</v>
      </c>
      <c r="N103">
        <f t="shared" ca="1" si="23"/>
        <v>0</v>
      </c>
      <c r="O103">
        <f t="shared" ca="1" si="24"/>
        <v>0</v>
      </c>
      <c r="P103">
        <f t="shared" ca="1" si="25"/>
        <v>0</v>
      </c>
      <c r="Q103">
        <f t="shared" ca="1" si="26"/>
        <v>1</v>
      </c>
      <c r="R103">
        <f t="shared" ca="1" si="27"/>
        <v>0</v>
      </c>
      <c r="S103">
        <f t="shared" ca="1" si="28"/>
        <v>3</v>
      </c>
      <c r="T103" t="e">
        <f t="shared" ca="1" si="29"/>
        <v>#N/A</v>
      </c>
      <c r="U103" t="str">
        <f t="shared" si="30"/>
        <v>USA</v>
      </c>
      <c r="V103" s="1" t="e">
        <f t="shared" ca="1" si="32"/>
        <v>#N/A</v>
      </c>
      <c r="W103">
        <f>VLOOKUP(M103,Countries!$D$5:$F$251,3,FALSE)</f>
        <v>1790000</v>
      </c>
      <c r="X103" s="52" t="e">
        <f t="shared" ref="X103:X134" ca="1" si="36">V103/W103*53333/(1+V103/W103*53333)</f>
        <v>#N/A</v>
      </c>
    </row>
    <row r="104" spans="3:24" hidden="1">
      <c r="C104" t="str">
        <f>VLOOKUP(D104,Countries!$D$5:$E$254,2,FALSE)</f>
        <v>Europe</v>
      </c>
      <c r="D104" t="str">
        <f>Infections!$A95</f>
        <v>Kosovo</v>
      </c>
      <c r="E104">
        <f t="shared" ca="1" si="35"/>
        <v>33</v>
      </c>
      <c r="F104">
        <f t="shared" ca="1" si="35"/>
        <v>33</v>
      </c>
      <c r="G104">
        <f t="shared" ca="1" si="35"/>
        <v>33</v>
      </c>
      <c r="H104">
        <f t="shared" ca="1" si="35"/>
        <v>33</v>
      </c>
      <c r="I104">
        <f t="shared" ca="1" si="35"/>
        <v>33</v>
      </c>
      <c r="J104">
        <f t="shared" ca="1" si="35"/>
        <v>37</v>
      </c>
      <c r="K104">
        <f t="shared" ca="1" si="35"/>
        <v>37</v>
      </c>
      <c r="L104" t="e">
        <f t="shared" ca="1" si="35"/>
        <v>#N/A</v>
      </c>
      <c r="M104" s="107" t="str">
        <f t="shared" si="22"/>
        <v>Kosovo</v>
      </c>
      <c r="N104">
        <f t="shared" ca="1" si="23"/>
        <v>0</v>
      </c>
      <c r="O104">
        <f t="shared" ca="1" si="24"/>
        <v>0</v>
      </c>
      <c r="P104">
        <f t="shared" ca="1" si="25"/>
        <v>0</v>
      </c>
      <c r="Q104">
        <f t="shared" ca="1" si="26"/>
        <v>0</v>
      </c>
      <c r="R104">
        <f t="shared" ca="1" si="27"/>
        <v>4</v>
      </c>
      <c r="S104">
        <f t="shared" ca="1" si="28"/>
        <v>0</v>
      </c>
      <c r="T104" t="e">
        <f t="shared" ca="1" si="29"/>
        <v>#N/A</v>
      </c>
      <c r="U104" t="str">
        <f t="shared" si="30"/>
        <v>Europe</v>
      </c>
      <c r="V104" s="1" t="e">
        <f t="shared" ca="1" si="32"/>
        <v>#N/A</v>
      </c>
      <c r="W104">
        <f>VLOOKUP(M104,Countries!$D$5:$F$251,3,FALSE)</f>
        <v>1800000</v>
      </c>
      <c r="X104" s="52" t="e">
        <f t="shared" ca="1" si="36"/>
        <v>#N/A</v>
      </c>
    </row>
    <row r="105" spans="3:24" hidden="1">
      <c r="C105" t="str">
        <f>VLOOKUP(D105,Countries!$D$5:$E$254,2,FALSE)</f>
        <v>Asia</v>
      </c>
      <c r="D105" t="str">
        <f>Infections!$A92</f>
        <v>Kazakhstan</v>
      </c>
      <c r="E105">
        <f t="shared" ca="1" si="35"/>
        <v>97</v>
      </c>
      <c r="F105">
        <f t="shared" ca="1" si="35"/>
        <v>100</v>
      </c>
      <c r="G105">
        <f t="shared" ca="1" si="35"/>
        <v>113</v>
      </c>
      <c r="H105">
        <f t="shared" ca="1" si="35"/>
        <v>118</v>
      </c>
      <c r="I105">
        <f t="shared" ca="1" si="35"/>
        <v>120</v>
      </c>
      <c r="J105">
        <f t="shared" ca="1" si="35"/>
        <v>127</v>
      </c>
      <c r="K105">
        <f t="shared" ca="1" si="35"/>
        <v>134</v>
      </c>
      <c r="L105" t="e">
        <f t="shared" ca="1" si="35"/>
        <v>#N/A</v>
      </c>
      <c r="M105" s="107" t="str">
        <f t="shared" si="22"/>
        <v>Kazakhstan</v>
      </c>
      <c r="N105">
        <f t="shared" ca="1" si="23"/>
        <v>3</v>
      </c>
      <c r="O105">
        <f t="shared" ca="1" si="24"/>
        <v>13</v>
      </c>
      <c r="P105">
        <f t="shared" ca="1" si="25"/>
        <v>5</v>
      </c>
      <c r="Q105">
        <f t="shared" ca="1" si="26"/>
        <v>2</v>
      </c>
      <c r="R105">
        <f t="shared" ca="1" si="27"/>
        <v>7</v>
      </c>
      <c r="S105">
        <f t="shared" ca="1" si="28"/>
        <v>7</v>
      </c>
      <c r="T105" t="e">
        <f t="shared" ca="1" si="29"/>
        <v>#N/A</v>
      </c>
      <c r="U105" t="str">
        <f t="shared" si="30"/>
        <v>Asia</v>
      </c>
      <c r="V105" s="1" t="e">
        <f t="shared" ca="1" si="32"/>
        <v>#N/A</v>
      </c>
      <c r="W105">
        <f>VLOOKUP(M105,Countries!$D$5:$F$251,3,FALSE)</f>
        <v>16800000</v>
      </c>
      <c r="X105" s="52" t="e">
        <f t="shared" ca="1" si="36"/>
        <v>#N/A</v>
      </c>
    </row>
    <row r="106" spans="3:24" hidden="1">
      <c r="C106" t="str">
        <f>VLOOKUP(D106,Countries!$D$5:$E$254,2,FALSE)</f>
        <v>USA</v>
      </c>
      <c r="D106" t="str">
        <f>Infections!$A231</f>
        <v>Oregon</v>
      </c>
      <c r="E106">
        <f t="shared" ca="1" si="35"/>
        <v>183</v>
      </c>
      <c r="F106">
        <f t="shared" ca="1" si="35"/>
        <v>187</v>
      </c>
      <c r="G106">
        <f t="shared" ca="1" si="35"/>
        <v>188</v>
      </c>
      <c r="H106">
        <f t="shared" ca="1" si="35"/>
        <v>188</v>
      </c>
      <c r="I106">
        <f t="shared" ca="1" si="35"/>
        <v>188</v>
      </c>
      <c r="J106">
        <f t="shared" ca="1" si="35"/>
        <v>192</v>
      </c>
      <c r="K106">
        <f t="shared" ca="1" si="35"/>
        <v>192</v>
      </c>
      <c r="L106" t="e">
        <f t="shared" ca="1" si="35"/>
        <v>#N/A</v>
      </c>
      <c r="M106" s="107" t="str">
        <f t="shared" si="22"/>
        <v>Oregon</v>
      </c>
      <c r="N106">
        <f t="shared" ca="1" si="23"/>
        <v>4</v>
      </c>
      <c r="O106">
        <f t="shared" ca="1" si="24"/>
        <v>1</v>
      </c>
      <c r="P106">
        <f t="shared" ca="1" si="25"/>
        <v>0</v>
      </c>
      <c r="Q106">
        <f t="shared" ca="1" si="26"/>
        <v>0</v>
      </c>
      <c r="R106">
        <f t="shared" ca="1" si="27"/>
        <v>4</v>
      </c>
      <c r="S106">
        <f t="shared" ca="1" si="28"/>
        <v>0</v>
      </c>
      <c r="T106" t="e">
        <f t="shared" ca="1" si="29"/>
        <v>#N/A</v>
      </c>
      <c r="U106" t="str">
        <f t="shared" si="30"/>
        <v>USA</v>
      </c>
      <c r="V106" s="1" t="e">
        <f t="shared" ca="1" si="32"/>
        <v>#N/A</v>
      </c>
      <c r="W106">
        <f>VLOOKUP(M106,Countries!$D$5:$F$251,3,FALSE)</f>
        <v>4220000</v>
      </c>
      <c r="X106" s="52" t="e">
        <f t="shared" ca="1" si="36"/>
        <v>#N/A</v>
      </c>
    </row>
    <row r="107" spans="3:24" hidden="1">
      <c r="C107" t="str">
        <f>VLOOKUP(D107,Countries!$D$5:$E$254,2,FALSE)</f>
        <v>Europe</v>
      </c>
      <c r="D107" t="str">
        <f>Infections!$A86</f>
        <v>Ireland</v>
      </c>
      <c r="E107">
        <f t="shared" ref="E107:L116" ca="1" si="37">INDEX(_Death_Data,MATCH($D107,_Death_Country,0),MATCH(E$6,_Death_Day,0))</f>
        <v>1710</v>
      </c>
      <c r="F107">
        <f t="shared" ca="1" si="37"/>
        <v>1714</v>
      </c>
      <c r="G107">
        <f t="shared" ca="1" si="37"/>
        <v>1714</v>
      </c>
      <c r="H107">
        <f t="shared" ca="1" si="37"/>
        <v>1715</v>
      </c>
      <c r="I107">
        <f t="shared" ca="1" si="37"/>
        <v>1715</v>
      </c>
      <c r="J107">
        <f t="shared" ca="1" si="37"/>
        <v>1717</v>
      </c>
      <c r="K107">
        <f t="shared" ca="1" si="37"/>
        <v>1720</v>
      </c>
      <c r="L107" t="e">
        <f t="shared" ca="1" si="37"/>
        <v>#N/A</v>
      </c>
      <c r="M107" s="107" t="str">
        <f t="shared" si="22"/>
        <v>Ireland</v>
      </c>
      <c r="N107">
        <f t="shared" ca="1" si="23"/>
        <v>4</v>
      </c>
      <c r="O107">
        <f t="shared" ca="1" si="24"/>
        <v>0</v>
      </c>
      <c r="P107">
        <f t="shared" ca="1" si="25"/>
        <v>1</v>
      </c>
      <c r="Q107">
        <f t="shared" ca="1" si="26"/>
        <v>0</v>
      </c>
      <c r="R107">
        <f t="shared" ca="1" si="27"/>
        <v>2</v>
      </c>
      <c r="S107">
        <f t="shared" ca="1" si="28"/>
        <v>3</v>
      </c>
      <c r="T107" t="e">
        <f t="shared" ca="1" si="29"/>
        <v>#N/A</v>
      </c>
      <c r="U107" t="str">
        <f t="shared" si="30"/>
        <v>Europe</v>
      </c>
      <c r="V107" s="1" t="e">
        <f t="shared" ca="1" si="32"/>
        <v>#N/A</v>
      </c>
      <c r="W107">
        <f>VLOOKUP(M107,Countries!$D$5:$F$251,3,FALSE)</f>
        <v>4700000</v>
      </c>
      <c r="X107" s="52" t="e">
        <f t="shared" ca="1" si="36"/>
        <v>#N/A</v>
      </c>
    </row>
    <row r="108" spans="3:24" hidden="1">
      <c r="C108" t="str">
        <f>VLOOKUP(D108,Countries!$D$5:$E$254,2,FALSE)</f>
        <v>Europe</v>
      </c>
      <c r="D108" t="str">
        <f>Infections!$A176</f>
        <v>Ukraine</v>
      </c>
      <c r="E108">
        <f t="shared" ca="1" si="37"/>
        <v>953</v>
      </c>
      <c r="F108">
        <f t="shared" ca="1" si="37"/>
        <v>976</v>
      </c>
      <c r="G108">
        <f t="shared" ca="1" si="37"/>
        <v>995</v>
      </c>
      <c r="H108">
        <f t="shared" ca="1" si="37"/>
        <v>1004</v>
      </c>
      <c r="I108">
        <f t="shared" ca="1" si="37"/>
        <v>1012</v>
      </c>
      <c r="J108">
        <f t="shared" ca="1" si="37"/>
        <v>1022</v>
      </c>
      <c r="K108">
        <f t="shared" ca="1" si="37"/>
        <v>1045</v>
      </c>
      <c r="L108" t="e">
        <f t="shared" ca="1" si="37"/>
        <v>#N/A</v>
      </c>
      <c r="M108" s="107" t="str">
        <f t="shared" si="22"/>
        <v>Ukraine</v>
      </c>
      <c r="N108">
        <f t="shared" ca="1" si="23"/>
        <v>23</v>
      </c>
      <c r="O108">
        <f t="shared" ca="1" si="24"/>
        <v>19</v>
      </c>
      <c r="P108">
        <f t="shared" ca="1" si="25"/>
        <v>9</v>
      </c>
      <c r="Q108">
        <f t="shared" ca="1" si="26"/>
        <v>8</v>
      </c>
      <c r="R108">
        <f t="shared" ca="1" si="27"/>
        <v>10</v>
      </c>
      <c r="S108">
        <f t="shared" ca="1" si="28"/>
        <v>23</v>
      </c>
      <c r="T108" t="e">
        <f t="shared" ca="1" si="29"/>
        <v>#N/A</v>
      </c>
      <c r="U108" t="str">
        <f t="shared" si="30"/>
        <v>Europe</v>
      </c>
      <c r="V108" s="1" t="e">
        <f t="shared" ca="1" si="32"/>
        <v>#N/A</v>
      </c>
      <c r="W108">
        <f>VLOOKUP(M108,Countries!$D$5:$F$251,3,FALSE)</f>
        <v>45600000</v>
      </c>
      <c r="X108" s="52" t="e">
        <f t="shared" ca="1" si="36"/>
        <v>#N/A</v>
      </c>
    </row>
    <row r="109" spans="3:24" hidden="1">
      <c r="C109" t="str">
        <f>VLOOKUP(D109,Countries!$D$5:$E$254,2,FALSE)</f>
        <v>Africa</v>
      </c>
      <c r="D109" t="str">
        <f>Infections!$A42</f>
        <v>Congo (Brazzaville)</v>
      </c>
      <c r="E109">
        <f t="shared" ca="1" si="37"/>
        <v>27</v>
      </c>
      <c r="F109">
        <f t="shared" ca="1" si="37"/>
        <v>27</v>
      </c>
      <c r="G109">
        <f t="shared" ca="1" si="37"/>
        <v>27</v>
      </c>
      <c r="H109">
        <f t="shared" ca="1" si="37"/>
        <v>27</v>
      </c>
      <c r="I109">
        <f t="shared" ca="1" si="37"/>
        <v>27</v>
      </c>
      <c r="J109">
        <f t="shared" ca="1" si="37"/>
        <v>37</v>
      </c>
      <c r="K109">
        <f t="shared" ca="1" si="37"/>
        <v>37</v>
      </c>
      <c r="L109" t="e">
        <f t="shared" ca="1" si="37"/>
        <v>#N/A</v>
      </c>
      <c r="M109" s="107" t="str">
        <f t="shared" si="22"/>
        <v>Congo (Brazzaville)</v>
      </c>
      <c r="N109">
        <f t="shared" ca="1" si="23"/>
        <v>0</v>
      </c>
      <c r="O109">
        <f t="shared" ca="1" si="24"/>
        <v>0</v>
      </c>
      <c r="P109">
        <f t="shared" ca="1" si="25"/>
        <v>0</v>
      </c>
      <c r="Q109">
        <f t="shared" ca="1" si="26"/>
        <v>0</v>
      </c>
      <c r="R109">
        <f t="shared" ca="1" si="27"/>
        <v>10</v>
      </c>
      <c r="S109">
        <f t="shared" ca="1" si="28"/>
        <v>0</v>
      </c>
      <c r="T109" t="e">
        <f t="shared" ca="1" si="29"/>
        <v>#N/A</v>
      </c>
      <c r="U109" t="str">
        <f t="shared" si="30"/>
        <v>Africa</v>
      </c>
      <c r="V109" s="1" t="e">
        <f t="shared" ca="1" si="32"/>
        <v>#N/A</v>
      </c>
      <c r="W109">
        <f>VLOOKUP(M109,Countries!$D$5:$F$251,3,FALSE)</f>
        <v>5000000</v>
      </c>
      <c r="X109" s="52" t="e">
        <f t="shared" ca="1" si="36"/>
        <v>#N/A</v>
      </c>
    </row>
    <row r="110" spans="3:24" hidden="1">
      <c r="C110" t="str">
        <f>VLOOKUP(D110,Countries!$D$5:$E$254,2,FALSE)</f>
        <v>Asia</v>
      </c>
      <c r="D110" t="str">
        <f>Infections!$A97</f>
        <v>Kyrgyzstan</v>
      </c>
      <c r="E110">
        <f t="shared" ca="1" si="37"/>
        <v>31</v>
      </c>
      <c r="F110">
        <f t="shared" ca="1" si="37"/>
        <v>31</v>
      </c>
      <c r="G110">
        <f t="shared" ca="1" si="37"/>
        <v>32</v>
      </c>
      <c r="H110">
        <f t="shared" ca="1" si="37"/>
        <v>35</v>
      </c>
      <c r="I110">
        <f t="shared" ca="1" si="37"/>
        <v>40</v>
      </c>
      <c r="J110">
        <f t="shared" ca="1" si="37"/>
        <v>40</v>
      </c>
      <c r="K110">
        <f t="shared" ca="1" si="37"/>
        <v>42</v>
      </c>
      <c r="L110" t="e">
        <f t="shared" ca="1" si="37"/>
        <v>#N/A</v>
      </c>
      <c r="M110" s="107" t="str">
        <f t="shared" si="22"/>
        <v>Kyrgyzstan</v>
      </c>
      <c r="N110">
        <f t="shared" ca="1" si="23"/>
        <v>0</v>
      </c>
      <c r="O110">
        <f t="shared" ca="1" si="24"/>
        <v>1</v>
      </c>
      <c r="P110">
        <f t="shared" ca="1" si="25"/>
        <v>3</v>
      </c>
      <c r="Q110">
        <f t="shared" ca="1" si="26"/>
        <v>5</v>
      </c>
      <c r="R110">
        <f t="shared" ca="1" si="27"/>
        <v>0</v>
      </c>
      <c r="S110">
        <f t="shared" ca="1" si="28"/>
        <v>2</v>
      </c>
      <c r="T110" t="e">
        <f t="shared" ca="1" si="29"/>
        <v>#N/A</v>
      </c>
      <c r="U110" t="str">
        <f t="shared" si="30"/>
        <v>Asia</v>
      </c>
      <c r="V110" s="1" t="e">
        <f t="shared" ca="1" si="32"/>
        <v>#N/A</v>
      </c>
      <c r="W110">
        <f>VLOOKUP(M110,Countries!$D$5:$F$251,3,FALSE)</f>
        <v>5700000</v>
      </c>
      <c r="X110" s="52" t="e">
        <f t="shared" ca="1" si="36"/>
        <v>#N/A</v>
      </c>
    </row>
    <row r="111" spans="3:24" hidden="1">
      <c r="C111" t="str">
        <f>VLOOKUP(D111,Countries!$D$5:$E$254,2,FALSE)</f>
        <v>Europe</v>
      </c>
      <c r="D111" t="str">
        <f>Infections!$A174</f>
        <v>Turkey</v>
      </c>
      <c r="E111">
        <f t="shared" ca="1" si="37"/>
        <v>4861</v>
      </c>
      <c r="F111">
        <f t="shared" ca="1" si="37"/>
        <v>4882</v>
      </c>
      <c r="G111">
        <f t="shared" ca="1" si="37"/>
        <v>4905</v>
      </c>
      <c r="H111">
        <f t="shared" ca="1" si="37"/>
        <v>4927</v>
      </c>
      <c r="I111">
        <f t="shared" ca="1" si="37"/>
        <v>4950</v>
      </c>
      <c r="J111">
        <f t="shared" ca="1" si="37"/>
        <v>4974</v>
      </c>
      <c r="K111">
        <f t="shared" ca="1" si="37"/>
        <v>5001</v>
      </c>
      <c r="L111" t="e">
        <f t="shared" ca="1" si="37"/>
        <v>#N/A</v>
      </c>
      <c r="M111" s="107" t="str">
        <f t="shared" si="22"/>
        <v>Turkey</v>
      </c>
      <c r="N111">
        <f t="shared" ca="1" si="23"/>
        <v>21</v>
      </c>
      <c r="O111">
        <f t="shared" ca="1" si="24"/>
        <v>23</v>
      </c>
      <c r="P111">
        <f t="shared" ca="1" si="25"/>
        <v>22</v>
      </c>
      <c r="Q111">
        <f t="shared" ca="1" si="26"/>
        <v>23</v>
      </c>
      <c r="R111">
        <f t="shared" ca="1" si="27"/>
        <v>24</v>
      </c>
      <c r="S111">
        <f t="shared" ca="1" si="28"/>
        <v>27</v>
      </c>
      <c r="T111" t="e">
        <f t="shared" ca="1" si="29"/>
        <v>#N/A</v>
      </c>
      <c r="U111" t="str">
        <f t="shared" si="30"/>
        <v>Europe</v>
      </c>
      <c r="V111" s="1" t="e">
        <f t="shared" ca="1" si="32"/>
        <v>#N/A</v>
      </c>
      <c r="W111">
        <f>VLOOKUP(M111,Countries!$D$5:$F$251,3,FALSE)</f>
        <v>75600000</v>
      </c>
      <c r="X111" s="52" t="e">
        <f t="shared" ca="1" si="36"/>
        <v>#N/A</v>
      </c>
    </row>
    <row r="112" spans="3:24" hidden="1">
      <c r="C112" t="str">
        <f>VLOOKUP(D112,Countries!$D$5:$E$254,2,FALSE)</f>
        <v>Europe</v>
      </c>
      <c r="D112" t="str">
        <f>Infections!$A33</f>
        <v>Cabo Verde</v>
      </c>
      <c r="E112">
        <f t="shared" ca="1" si="37"/>
        <v>7</v>
      </c>
      <c r="F112">
        <f t="shared" ca="1" si="37"/>
        <v>7</v>
      </c>
      <c r="G112">
        <f t="shared" ca="1" si="37"/>
        <v>8</v>
      </c>
      <c r="H112">
        <f t="shared" ca="1" si="37"/>
        <v>8</v>
      </c>
      <c r="I112">
        <f t="shared" ca="1" si="37"/>
        <v>8</v>
      </c>
      <c r="J112">
        <f t="shared" ca="1" si="37"/>
        <v>8</v>
      </c>
      <c r="K112">
        <f t="shared" ca="1" si="37"/>
        <v>8</v>
      </c>
      <c r="L112" t="e">
        <f t="shared" ca="1" si="37"/>
        <v>#N/A</v>
      </c>
      <c r="M112" s="107" t="str">
        <f t="shared" si="22"/>
        <v>Cabo Verde</v>
      </c>
      <c r="N112">
        <f t="shared" ca="1" si="23"/>
        <v>0</v>
      </c>
      <c r="O112">
        <f t="shared" ca="1" si="24"/>
        <v>1</v>
      </c>
      <c r="P112">
        <f t="shared" ca="1" si="25"/>
        <v>0</v>
      </c>
      <c r="Q112">
        <f t="shared" ca="1" si="26"/>
        <v>0</v>
      </c>
      <c r="R112">
        <f t="shared" ca="1" si="27"/>
        <v>0</v>
      </c>
      <c r="S112">
        <f t="shared" ca="1" si="28"/>
        <v>0</v>
      </c>
      <c r="T112" t="e">
        <f t="shared" ca="1" si="29"/>
        <v>#N/A</v>
      </c>
      <c r="U112" t="str">
        <f t="shared" si="30"/>
        <v>Europe</v>
      </c>
      <c r="V112" s="1" t="e">
        <f t="shared" ca="1" si="32"/>
        <v>#N/A</v>
      </c>
      <c r="W112">
        <f>VLOOKUP(M112,Countries!$D$5:$F$251,3,FALSE)</f>
        <v>544000</v>
      </c>
      <c r="X112" s="52" t="e">
        <f t="shared" ca="1" si="36"/>
        <v>#N/A</v>
      </c>
    </row>
    <row r="113" spans="3:24" hidden="1">
      <c r="C113" t="str">
        <f>VLOOKUP(D113,Countries!$D$5:$E$254,2,FALSE)</f>
        <v>Asia</v>
      </c>
      <c r="D113" t="str">
        <f>Infections!$A82</f>
        <v>India</v>
      </c>
      <c r="E113">
        <f t="shared" ca="1" si="37"/>
        <v>12237</v>
      </c>
      <c r="F113">
        <f t="shared" ca="1" si="37"/>
        <v>12573</v>
      </c>
      <c r="G113">
        <f t="shared" ca="1" si="37"/>
        <v>12948</v>
      </c>
      <c r="H113">
        <f t="shared" ca="1" si="37"/>
        <v>13254</v>
      </c>
      <c r="I113">
        <f t="shared" ca="1" si="37"/>
        <v>13699</v>
      </c>
      <c r="J113">
        <f t="shared" ca="1" si="37"/>
        <v>14011</v>
      </c>
      <c r="K113">
        <f t="shared" ca="1" si="37"/>
        <v>14476</v>
      </c>
      <c r="L113" t="e">
        <f t="shared" ca="1" si="37"/>
        <v>#N/A</v>
      </c>
      <c r="M113" s="107" t="str">
        <f t="shared" si="22"/>
        <v>India</v>
      </c>
      <c r="N113">
        <f t="shared" ca="1" si="23"/>
        <v>336</v>
      </c>
      <c r="O113">
        <f t="shared" ca="1" si="24"/>
        <v>375</v>
      </c>
      <c r="P113">
        <f t="shared" ca="1" si="25"/>
        <v>306</v>
      </c>
      <c r="Q113">
        <f t="shared" ca="1" si="26"/>
        <v>445</v>
      </c>
      <c r="R113">
        <f t="shared" ca="1" si="27"/>
        <v>312</v>
      </c>
      <c r="S113">
        <f t="shared" ca="1" si="28"/>
        <v>465</v>
      </c>
      <c r="T113" t="e">
        <f t="shared" ca="1" si="29"/>
        <v>#N/A</v>
      </c>
      <c r="U113" t="str">
        <f t="shared" si="30"/>
        <v>Asia</v>
      </c>
      <c r="V113" s="1" t="e">
        <f t="shared" ca="1" si="32"/>
        <v>#N/A</v>
      </c>
      <c r="W113">
        <f>VLOOKUP(M113,Countries!$D$5:$F$251,3,FALSE)</f>
        <v>1259700000</v>
      </c>
      <c r="X113" s="52" t="e">
        <f t="shared" ca="1" si="36"/>
        <v>#N/A</v>
      </c>
    </row>
    <row r="114" spans="3:24" hidden="1">
      <c r="C114" t="str">
        <f>VLOOKUP(D114,Countries!$D$5:$E$254,2,FALSE)</f>
        <v>Africa</v>
      </c>
      <c r="D114" t="str">
        <f>Infections!$A35</f>
        <v>Cameroon</v>
      </c>
      <c r="E114">
        <f t="shared" ca="1" si="37"/>
        <v>276</v>
      </c>
      <c r="F114">
        <f t="shared" ca="1" si="37"/>
        <v>276</v>
      </c>
      <c r="G114">
        <f t="shared" ca="1" si="37"/>
        <v>282</v>
      </c>
      <c r="H114">
        <f t="shared" ca="1" si="37"/>
        <v>301</v>
      </c>
      <c r="I114">
        <f t="shared" ca="1" si="37"/>
        <v>303</v>
      </c>
      <c r="J114">
        <f t="shared" ca="1" si="37"/>
        <v>308</v>
      </c>
      <c r="K114">
        <f t="shared" ca="1" si="37"/>
        <v>313</v>
      </c>
      <c r="L114" t="e">
        <f t="shared" ca="1" si="37"/>
        <v>#N/A</v>
      </c>
      <c r="M114" s="107" t="str">
        <f t="shared" si="22"/>
        <v>Cameroon</v>
      </c>
      <c r="N114">
        <f t="shared" ca="1" si="23"/>
        <v>0</v>
      </c>
      <c r="O114">
        <f t="shared" ca="1" si="24"/>
        <v>6</v>
      </c>
      <c r="P114">
        <f t="shared" ca="1" si="25"/>
        <v>19</v>
      </c>
      <c r="Q114">
        <f t="shared" ca="1" si="26"/>
        <v>2</v>
      </c>
      <c r="R114">
        <f t="shared" ca="1" si="27"/>
        <v>5</v>
      </c>
      <c r="S114">
        <f t="shared" ca="1" si="28"/>
        <v>5</v>
      </c>
      <c r="T114" t="e">
        <f t="shared" ca="1" si="29"/>
        <v>#N/A</v>
      </c>
      <c r="U114" t="str">
        <f t="shared" si="30"/>
        <v>Africa</v>
      </c>
      <c r="V114" s="1" t="e">
        <f t="shared" ca="1" si="32"/>
        <v>#N/A</v>
      </c>
      <c r="W114">
        <f>VLOOKUP(M114,Countries!$D$5:$F$251,3,FALSE)</f>
        <v>20900000</v>
      </c>
      <c r="X114" s="52" t="e">
        <f t="shared" ca="1" si="36"/>
        <v>#N/A</v>
      </c>
    </row>
    <row r="115" spans="3:24" hidden="1">
      <c r="C115" t="str">
        <f>VLOOKUP(D115,Countries!$D$5:$E$254,2,FALSE)</f>
        <v>USA</v>
      </c>
      <c r="D115" t="str">
        <f>Infections!$A230</f>
        <v>Oklahoma</v>
      </c>
      <c r="E115">
        <f t="shared" ca="1" si="37"/>
        <v>364</v>
      </c>
      <c r="F115">
        <f t="shared" ca="1" si="37"/>
        <v>366</v>
      </c>
      <c r="G115">
        <f t="shared" ca="1" si="37"/>
        <v>367</v>
      </c>
      <c r="H115">
        <f t="shared" ca="1" si="37"/>
        <v>368</v>
      </c>
      <c r="I115">
        <f t="shared" ca="1" si="37"/>
        <v>369</v>
      </c>
      <c r="J115">
        <f t="shared" ca="1" si="37"/>
        <v>369</v>
      </c>
      <c r="K115">
        <f t="shared" ca="1" si="37"/>
        <v>371</v>
      </c>
      <c r="L115" t="e">
        <f t="shared" ca="1" si="37"/>
        <v>#N/A</v>
      </c>
      <c r="M115" s="107" t="str">
        <f t="shared" si="22"/>
        <v>Oklahoma</v>
      </c>
      <c r="N115">
        <f t="shared" ca="1" si="23"/>
        <v>2</v>
      </c>
      <c r="O115">
        <f t="shared" ca="1" si="24"/>
        <v>1</v>
      </c>
      <c r="P115">
        <f t="shared" ca="1" si="25"/>
        <v>1</v>
      </c>
      <c r="Q115">
        <f t="shared" ca="1" si="26"/>
        <v>1</v>
      </c>
      <c r="R115">
        <f t="shared" ca="1" si="27"/>
        <v>0</v>
      </c>
      <c r="S115">
        <f t="shared" ca="1" si="28"/>
        <v>2</v>
      </c>
      <c r="T115" t="e">
        <f t="shared" ca="1" si="29"/>
        <v>#N/A</v>
      </c>
      <c r="U115" t="str">
        <f t="shared" si="30"/>
        <v>USA</v>
      </c>
      <c r="V115" s="1" t="e">
        <f t="shared" ca="1" si="32"/>
        <v>#N/A</v>
      </c>
      <c r="W115">
        <f>VLOOKUP(M115,Countries!$D$5:$F$251,3,FALSE)</f>
        <v>3960000</v>
      </c>
      <c r="X115" s="52" t="e">
        <f t="shared" ca="1" si="36"/>
        <v>#N/A</v>
      </c>
    </row>
    <row r="116" spans="3:24">
      <c r="C116" t="str">
        <f>VLOOKUP(D116,Countries!$D$5:$E$254,2,FALSE)</f>
        <v>NorthAmerica</v>
      </c>
      <c r="D116" t="str">
        <f>Infections!$A126</f>
        <v>Nicaragua</v>
      </c>
      <c r="E116">
        <f t="shared" ca="1" si="37"/>
        <v>64</v>
      </c>
      <c r="F116">
        <f t="shared" ca="1" si="37"/>
        <v>64</v>
      </c>
      <c r="G116">
        <f t="shared" ca="1" si="37"/>
        <v>64</v>
      </c>
      <c r="H116">
        <f t="shared" ca="1" si="37"/>
        <v>64</v>
      </c>
      <c r="I116">
        <f t="shared" ca="1" si="37"/>
        <v>64</v>
      </c>
      <c r="J116">
        <f t="shared" ca="1" si="37"/>
        <v>64</v>
      </c>
      <c r="K116">
        <f t="shared" ca="1" si="37"/>
        <v>74</v>
      </c>
      <c r="L116" t="e">
        <f t="shared" ca="1" si="37"/>
        <v>#N/A</v>
      </c>
      <c r="M116" s="107" t="str">
        <f t="shared" si="22"/>
        <v>Nicaragua</v>
      </c>
      <c r="N116">
        <f t="shared" ca="1" si="23"/>
        <v>0</v>
      </c>
      <c r="O116">
        <f t="shared" ca="1" si="24"/>
        <v>0</v>
      </c>
      <c r="P116">
        <f t="shared" ca="1" si="25"/>
        <v>0</v>
      </c>
      <c r="Q116">
        <f t="shared" ca="1" si="26"/>
        <v>0</v>
      </c>
      <c r="R116">
        <f t="shared" ca="1" si="27"/>
        <v>0</v>
      </c>
      <c r="S116">
        <f t="shared" ca="1" si="28"/>
        <v>10</v>
      </c>
      <c r="T116" t="e">
        <f t="shared" ca="1" si="29"/>
        <v>#N/A</v>
      </c>
      <c r="U116" t="str">
        <f t="shared" si="30"/>
        <v>NorthAmerica</v>
      </c>
      <c r="V116" s="1" t="e">
        <f t="shared" ca="1" si="32"/>
        <v>#N/A</v>
      </c>
      <c r="W116">
        <f>VLOOKUP(M116,Countries!$D$5:$F$251,3,FALSE)</f>
        <v>6000000</v>
      </c>
      <c r="X116" s="52" t="e">
        <f t="shared" ca="1" si="36"/>
        <v>#N/A</v>
      </c>
    </row>
    <row r="117" spans="3:24" hidden="1">
      <c r="C117" t="str">
        <f>VLOOKUP(D117,Countries!$D$5:$E$254,2,FALSE)</f>
        <v>Africa</v>
      </c>
      <c r="D117" t="str">
        <f>Infections!$A6</f>
        <v>Algeria</v>
      </c>
      <c r="E117">
        <f t="shared" ref="E117:L126" ca="1" si="38">INDEX(_Death_Data,MATCH($D117,_Death_Country,0),MATCH(E$6,_Death_Day,0))</f>
        <v>799</v>
      </c>
      <c r="F117">
        <f t="shared" ca="1" si="38"/>
        <v>811</v>
      </c>
      <c r="G117">
        <f t="shared" ca="1" si="38"/>
        <v>825</v>
      </c>
      <c r="H117">
        <f t="shared" ca="1" si="38"/>
        <v>837</v>
      </c>
      <c r="I117">
        <f t="shared" ca="1" si="38"/>
        <v>845</v>
      </c>
      <c r="J117">
        <f t="shared" ca="1" si="38"/>
        <v>852</v>
      </c>
      <c r="K117">
        <f t="shared" ca="1" si="38"/>
        <v>861</v>
      </c>
      <c r="L117" t="e">
        <f t="shared" ca="1" si="38"/>
        <v>#N/A</v>
      </c>
      <c r="M117" s="107" t="str">
        <f t="shared" si="22"/>
        <v>Algeria</v>
      </c>
      <c r="N117">
        <f t="shared" ca="1" si="23"/>
        <v>12</v>
      </c>
      <c r="O117">
        <f t="shared" ca="1" si="24"/>
        <v>14</v>
      </c>
      <c r="P117">
        <f t="shared" ca="1" si="25"/>
        <v>12</v>
      </c>
      <c r="Q117">
        <f t="shared" ca="1" si="26"/>
        <v>8</v>
      </c>
      <c r="R117">
        <f t="shared" ca="1" si="27"/>
        <v>7</v>
      </c>
      <c r="S117">
        <f t="shared" ca="1" si="28"/>
        <v>9</v>
      </c>
      <c r="T117" t="e">
        <f t="shared" ca="1" si="29"/>
        <v>#N/A</v>
      </c>
      <c r="U117" t="str">
        <f t="shared" si="30"/>
        <v>Africa</v>
      </c>
      <c r="V117" s="1" t="e">
        <f t="shared" ca="1" si="32"/>
        <v>#N/A</v>
      </c>
      <c r="W117">
        <f>VLOOKUP(M117,Countries!$D$5:$F$251,3,FALSE)</f>
        <v>37400000</v>
      </c>
      <c r="X117" s="52" t="e">
        <f t="shared" ca="1" si="36"/>
        <v>#N/A</v>
      </c>
    </row>
    <row r="118" spans="3:24" hidden="1">
      <c r="C118" t="str">
        <f>VLOOKUP(D118,Countries!$D$5:$E$254,2,FALSE)</f>
        <v>USA</v>
      </c>
      <c r="D118" t="str">
        <f>Infections!$A239</f>
        <v>Vermont</v>
      </c>
      <c r="E118">
        <f t="shared" ca="1" si="38"/>
        <v>55</v>
      </c>
      <c r="F118">
        <f t="shared" ca="1" si="38"/>
        <v>56</v>
      </c>
      <c r="G118">
        <f t="shared" ca="1" si="38"/>
        <v>56</v>
      </c>
      <c r="H118">
        <f t="shared" ca="1" si="38"/>
        <v>56</v>
      </c>
      <c r="I118">
        <f t="shared" ca="1" si="38"/>
        <v>56</v>
      </c>
      <c r="J118">
        <f t="shared" ca="1" si="38"/>
        <v>56</v>
      </c>
      <c r="K118">
        <f t="shared" ca="1" si="38"/>
        <v>56</v>
      </c>
      <c r="L118" t="e">
        <f t="shared" ca="1" si="38"/>
        <v>#N/A</v>
      </c>
      <c r="M118" s="107" t="str">
        <f t="shared" si="22"/>
        <v>Vermont</v>
      </c>
      <c r="N118">
        <f t="shared" ca="1" si="23"/>
        <v>1</v>
      </c>
      <c r="O118">
        <f t="shared" ca="1" si="24"/>
        <v>0</v>
      </c>
      <c r="P118">
        <f t="shared" ca="1" si="25"/>
        <v>0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 t="e">
        <f t="shared" ca="1" si="29"/>
        <v>#N/A</v>
      </c>
      <c r="U118" t="str">
        <f t="shared" si="30"/>
        <v>USA</v>
      </c>
      <c r="V118" s="1" t="e">
        <f t="shared" ca="1" si="32"/>
        <v>#N/A</v>
      </c>
      <c r="W118">
        <f>VLOOKUP(M118,Countries!$D$5:$F$251,3,FALSE)</f>
        <v>620000</v>
      </c>
      <c r="X118" s="52" t="e">
        <f t="shared" ca="1" si="36"/>
        <v>#N/A</v>
      </c>
    </row>
    <row r="119" spans="3:24" hidden="1">
      <c r="C119" t="str">
        <f>VLOOKUP(D119,Countries!$D$5:$E$254,2,FALSE)</f>
        <v>Europe</v>
      </c>
      <c r="D119" t="str">
        <f>Infections!$A139</f>
        <v>Portugal</v>
      </c>
      <c r="E119">
        <f t="shared" ca="1" si="38"/>
        <v>1523</v>
      </c>
      <c r="F119">
        <f t="shared" ca="1" si="38"/>
        <v>1524</v>
      </c>
      <c r="G119">
        <f t="shared" ca="1" si="38"/>
        <v>1527</v>
      </c>
      <c r="H119">
        <f t="shared" ca="1" si="38"/>
        <v>1528</v>
      </c>
      <c r="I119">
        <f t="shared" ca="1" si="38"/>
        <v>1530</v>
      </c>
      <c r="J119">
        <f t="shared" ca="1" si="38"/>
        <v>1534</v>
      </c>
      <c r="K119">
        <f t="shared" ca="1" si="38"/>
        <v>1540</v>
      </c>
      <c r="L119" t="e">
        <f t="shared" ca="1" si="38"/>
        <v>#N/A</v>
      </c>
      <c r="M119" s="107" t="str">
        <f t="shared" si="22"/>
        <v>Portugal</v>
      </c>
      <c r="N119">
        <f t="shared" ca="1" si="23"/>
        <v>1</v>
      </c>
      <c r="O119">
        <f t="shared" ca="1" si="24"/>
        <v>3</v>
      </c>
      <c r="P119">
        <f t="shared" ca="1" si="25"/>
        <v>1</v>
      </c>
      <c r="Q119">
        <f t="shared" ca="1" si="26"/>
        <v>2</v>
      </c>
      <c r="R119">
        <f t="shared" ca="1" si="27"/>
        <v>4</v>
      </c>
      <c r="S119">
        <f t="shared" ca="1" si="28"/>
        <v>6</v>
      </c>
      <c r="T119" t="e">
        <f t="shared" ca="1" si="29"/>
        <v>#N/A</v>
      </c>
      <c r="U119" t="str">
        <f t="shared" si="30"/>
        <v>Europe</v>
      </c>
      <c r="V119" s="1" t="e">
        <f t="shared" ca="1" si="32"/>
        <v>#N/A</v>
      </c>
      <c r="W119">
        <f>VLOOKUP(M119,Countries!$D$5:$F$251,3,FALSE)</f>
        <v>10600000</v>
      </c>
      <c r="X119" s="52" t="e">
        <f t="shared" ca="1" si="36"/>
        <v>#N/A</v>
      </c>
    </row>
    <row r="120" spans="3:24" hidden="1">
      <c r="C120" t="str">
        <f>VLOOKUP(D120,Countries!$D$5:$E$254,2,FALSE)</f>
        <v>Africa</v>
      </c>
      <c r="D120" t="str">
        <f>Infections!$A162</f>
        <v>Sudan</v>
      </c>
      <c r="E120">
        <f t="shared" ca="1" si="38"/>
        <v>487</v>
      </c>
      <c r="F120">
        <f t="shared" ca="1" si="38"/>
        <v>487</v>
      </c>
      <c r="G120">
        <f t="shared" ca="1" si="38"/>
        <v>506</v>
      </c>
      <c r="H120">
        <f t="shared" ca="1" si="38"/>
        <v>521</v>
      </c>
      <c r="I120">
        <f t="shared" ca="1" si="38"/>
        <v>521</v>
      </c>
      <c r="J120">
        <f t="shared" ca="1" si="38"/>
        <v>533</v>
      </c>
      <c r="K120">
        <f t="shared" ca="1" si="38"/>
        <v>548</v>
      </c>
      <c r="L120" t="e">
        <f t="shared" ca="1" si="38"/>
        <v>#N/A</v>
      </c>
      <c r="M120" s="107" t="str">
        <f t="shared" si="22"/>
        <v>Sudan</v>
      </c>
      <c r="N120">
        <f t="shared" ca="1" si="23"/>
        <v>0</v>
      </c>
      <c r="O120">
        <f t="shared" ca="1" si="24"/>
        <v>19</v>
      </c>
      <c r="P120">
        <f t="shared" ca="1" si="25"/>
        <v>15</v>
      </c>
      <c r="Q120">
        <f t="shared" ca="1" si="26"/>
        <v>0</v>
      </c>
      <c r="R120">
        <f t="shared" ca="1" si="27"/>
        <v>12</v>
      </c>
      <c r="S120">
        <f t="shared" ca="1" si="28"/>
        <v>15</v>
      </c>
      <c r="T120" t="e">
        <f t="shared" ca="1" si="29"/>
        <v>#N/A</v>
      </c>
      <c r="U120" t="str">
        <f t="shared" si="30"/>
        <v>Africa</v>
      </c>
      <c r="V120" s="1" t="e">
        <f t="shared" ca="1" si="32"/>
        <v>#N/A</v>
      </c>
      <c r="W120">
        <f>VLOOKUP(M120,Countries!$D$5:$F$251,3,FALSE)</f>
        <v>38300000</v>
      </c>
      <c r="X120" s="52" t="e">
        <f t="shared" ca="1" si="36"/>
        <v>#N/A</v>
      </c>
    </row>
    <row r="121" spans="3:24" hidden="1">
      <c r="C121" t="str">
        <f>VLOOKUP(D121,Countries!$D$5:$E$254,2,FALSE)</f>
        <v>Asia</v>
      </c>
      <c r="D121" t="str">
        <f>Infections!$A17</f>
        <v>Bangladesh</v>
      </c>
      <c r="E121">
        <f t="shared" ca="1" si="38"/>
        <v>1305</v>
      </c>
      <c r="F121">
        <f t="shared" ca="1" si="38"/>
        <v>1343</v>
      </c>
      <c r="G121">
        <f t="shared" ca="1" si="38"/>
        <v>1388</v>
      </c>
      <c r="H121">
        <f t="shared" ca="1" si="38"/>
        <v>1425</v>
      </c>
      <c r="I121">
        <f t="shared" ca="1" si="38"/>
        <v>1464</v>
      </c>
      <c r="J121">
        <f t="shared" ca="1" si="38"/>
        <v>1502</v>
      </c>
      <c r="K121">
        <f t="shared" ca="1" si="38"/>
        <v>1545</v>
      </c>
      <c r="L121" t="e">
        <f t="shared" ca="1" si="38"/>
        <v>#N/A</v>
      </c>
      <c r="M121" s="107" t="str">
        <f t="shared" si="22"/>
        <v>Bangladesh</v>
      </c>
      <c r="N121">
        <f t="shared" ca="1" si="23"/>
        <v>38</v>
      </c>
      <c r="O121">
        <f t="shared" ca="1" si="24"/>
        <v>45</v>
      </c>
      <c r="P121">
        <f t="shared" ca="1" si="25"/>
        <v>37</v>
      </c>
      <c r="Q121">
        <f t="shared" ca="1" si="26"/>
        <v>39</v>
      </c>
      <c r="R121">
        <f t="shared" ca="1" si="27"/>
        <v>38</v>
      </c>
      <c r="S121">
        <f t="shared" ca="1" si="28"/>
        <v>43</v>
      </c>
      <c r="T121" t="e">
        <f t="shared" ca="1" si="29"/>
        <v>#N/A</v>
      </c>
      <c r="U121" t="str">
        <f t="shared" si="30"/>
        <v>Asia</v>
      </c>
      <c r="V121" s="1" t="e">
        <f t="shared" ca="1" si="32"/>
        <v>#N/A</v>
      </c>
      <c r="W121">
        <f>VLOOKUP(M121,Countries!$D$5:$F$251,3,FALSE)</f>
        <v>152900000</v>
      </c>
      <c r="X121" s="52" t="e">
        <f t="shared" ca="1" si="36"/>
        <v>#N/A</v>
      </c>
    </row>
    <row r="122" spans="3:24" hidden="1">
      <c r="C122" t="str">
        <f>VLOOKUP(D122,Countries!$D$5:$E$254,2,FALSE)</f>
        <v>Asia</v>
      </c>
      <c r="D122" t="str">
        <f>Infections!$A177</f>
        <v>United Arab Emirates</v>
      </c>
      <c r="E122">
        <f t="shared" ca="1" si="38"/>
        <v>295</v>
      </c>
      <c r="F122">
        <f t="shared" ca="1" si="38"/>
        <v>298</v>
      </c>
      <c r="G122">
        <f t="shared" ca="1" si="38"/>
        <v>300</v>
      </c>
      <c r="H122">
        <f t="shared" ca="1" si="38"/>
        <v>301</v>
      </c>
      <c r="I122">
        <f t="shared" ca="1" si="38"/>
        <v>302</v>
      </c>
      <c r="J122">
        <f t="shared" ca="1" si="38"/>
        <v>303</v>
      </c>
      <c r="K122">
        <f t="shared" ca="1" si="38"/>
        <v>305</v>
      </c>
      <c r="L122" t="e">
        <f t="shared" ca="1" si="38"/>
        <v>#N/A</v>
      </c>
      <c r="M122" s="107" t="str">
        <f t="shared" si="22"/>
        <v>United Arab Emirates</v>
      </c>
      <c r="N122">
        <f t="shared" ca="1" si="23"/>
        <v>3</v>
      </c>
      <c r="O122">
        <f t="shared" ca="1" si="24"/>
        <v>2</v>
      </c>
      <c r="P122">
        <f t="shared" ca="1" si="25"/>
        <v>1</v>
      </c>
      <c r="Q122">
        <f t="shared" ca="1" si="26"/>
        <v>1</v>
      </c>
      <c r="R122">
        <f t="shared" ca="1" si="27"/>
        <v>1</v>
      </c>
      <c r="S122">
        <f t="shared" ca="1" si="28"/>
        <v>2</v>
      </c>
      <c r="T122" t="e">
        <f t="shared" ca="1" si="29"/>
        <v>#N/A</v>
      </c>
      <c r="U122" t="str">
        <f t="shared" si="30"/>
        <v>Asia</v>
      </c>
      <c r="V122" s="1" t="e">
        <f t="shared" ca="1" si="32"/>
        <v>#N/A</v>
      </c>
      <c r="W122">
        <f>VLOOKUP(M122,Countries!$D$5:$F$251,3,FALSE)</f>
        <v>8100000</v>
      </c>
      <c r="X122" s="52" t="e">
        <f t="shared" ca="1" si="36"/>
        <v>#N/A</v>
      </c>
    </row>
    <row r="123" spans="3:24" hidden="1">
      <c r="C123" t="str">
        <f>VLOOKUP(D123,Countries!$D$5:$E$254,2,FALSE)</f>
        <v>Africa</v>
      </c>
      <c r="D123" t="str">
        <f>Infections!$A150</f>
        <v>Senegal</v>
      </c>
      <c r="E123">
        <f t="shared" ca="1" si="38"/>
        <v>73</v>
      </c>
      <c r="F123">
        <f t="shared" ca="1" si="38"/>
        <v>76</v>
      </c>
      <c r="G123">
        <f t="shared" ca="1" si="38"/>
        <v>79</v>
      </c>
      <c r="H123">
        <f t="shared" ca="1" si="38"/>
        <v>82</v>
      </c>
      <c r="I123">
        <f t="shared" ca="1" si="38"/>
        <v>84</v>
      </c>
      <c r="J123">
        <f t="shared" ca="1" si="38"/>
        <v>86</v>
      </c>
      <c r="K123">
        <f t="shared" ca="1" si="38"/>
        <v>89</v>
      </c>
      <c r="L123" t="e">
        <f t="shared" ca="1" si="38"/>
        <v>#N/A</v>
      </c>
      <c r="M123" s="107" t="str">
        <f t="shared" si="22"/>
        <v>Senegal</v>
      </c>
      <c r="N123">
        <f t="shared" ca="1" si="23"/>
        <v>3</v>
      </c>
      <c r="O123">
        <f t="shared" ca="1" si="24"/>
        <v>3</v>
      </c>
      <c r="P123">
        <f t="shared" ca="1" si="25"/>
        <v>3</v>
      </c>
      <c r="Q123">
        <f t="shared" ca="1" si="26"/>
        <v>2</v>
      </c>
      <c r="R123">
        <f t="shared" ca="1" si="27"/>
        <v>2</v>
      </c>
      <c r="S123">
        <f t="shared" ca="1" si="28"/>
        <v>3</v>
      </c>
      <c r="T123" t="e">
        <f t="shared" ca="1" si="29"/>
        <v>#N/A</v>
      </c>
      <c r="U123" t="str">
        <f t="shared" si="30"/>
        <v>Africa</v>
      </c>
      <c r="V123" s="1" t="e">
        <f t="shared" ca="1" si="32"/>
        <v>#N/A</v>
      </c>
      <c r="W123">
        <f>VLOOKUP(M123,Countries!$D$5:$F$251,3,FALSE)</f>
        <v>13100000</v>
      </c>
      <c r="X123" s="52" t="e">
        <f t="shared" ca="1" si="36"/>
        <v>#N/A</v>
      </c>
    </row>
    <row r="124" spans="3:24" hidden="1">
      <c r="C124" t="str">
        <f>VLOOKUP(D124,Countries!$D$5:$E$254,2,FALSE)</f>
        <v>Europe</v>
      </c>
      <c r="D124" t="str">
        <f>Infections!$A124</f>
        <v>Netherlands</v>
      </c>
      <c r="E124">
        <f t="shared" ca="1" si="38"/>
        <v>6093</v>
      </c>
      <c r="F124">
        <f t="shared" ca="1" si="38"/>
        <v>6097</v>
      </c>
      <c r="G124">
        <f t="shared" ca="1" si="38"/>
        <v>6100</v>
      </c>
      <c r="H124">
        <f t="shared" ca="1" si="38"/>
        <v>6108</v>
      </c>
      <c r="I124">
        <f t="shared" ca="1" si="38"/>
        <v>6109</v>
      </c>
      <c r="J124">
        <f t="shared" ca="1" si="38"/>
        <v>6109</v>
      </c>
      <c r="K124">
        <f t="shared" ca="1" si="38"/>
        <v>6114</v>
      </c>
      <c r="L124" t="e">
        <f t="shared" ca="1" si="38"/>
        <v>#N/A</v>
      </c>
      <c r="M124" s="107" t="str">
        <f t="shared" si="22"/>
        <v>Netherlands</v>
      </c>
      <c r="N124">
        <f t="shared" ca="1" si="23"/>
        <v>4</v>
      </c>
      <c r="O124">
        <f t="shared" ca="1" si="24"/>
        <v>3</v>
      </c>
      <c r="P124">
        <f t="shared" ca="1" si="25"/>
        <v>8</v>
      </c>
      <c r="Q124">
        <f t="shared" ca="1" si="26"/>
        <v>1</v>
      </c>
      <c r="R124">
        <f t="shared" ca="1" si="27"/>
        <v>0</v>
      </c>
      <c r="S124">
        <f t="shared" ca="1" si="28"/>
        <v>5</v>
      </c>
      <c r="T124" t="e">
        <f t="shared" ca="1" si="29"/>
        <v>#N/A</v>
      </c>
      <c r="U124" t="str">
        <f t="shared" si="30"/>
        <v>Europe</v>
      </c>
      <c r="V124" s="1" t="e">
        <f t="shared" ca="1" si="32"/>
        <v>#N/A</v>
      </c>
      <c r="W124">
        <f>VLOOKUP(M124,Countries!$D$5:$F$251,3,FALSE)</f>
        <v>17280000</v>
      </c>
      <c r="X124" s="52" t="e">
        <f t="shared" ca="1" si="36"/>
        <v>#N/A</v>
      </c>
    </row>
    <row r="125" spans="3:24" hidden="1">
      <c r="C125" t="str">
        <f>VLOOKUP(D125,Countries!$D$5:$E$254,2,FALSE)</f>
        <v>ContAsia</v>
      </c>
      <c r="D125" t="str">
        <f>Infections!$A248</f>
        <v>Asia</v>
      </c>
      <c r="E125">
        <f t="shared" ca="1" si="38"/>
        <v>39334</v>
      </c>
      <c r="F125">
        <f t="shared" ca="1" si="38"/>
        <v>40202</v>
      </c>
      <c r="G125">
        <f t="shared" ca="1" si="38"/>
        <v>41117</v>
      </c>
      <c r="H125">
        <f t="shared" ca="1" si="38"/>
        <v>41956</v>
      </c>
      <c r="I125">
        <f t="shared" ca="1" si="38"/>
        <v>42865</v>
      </c>
      <c r="J125">
        <f t="shared" ca="1" si="38"/>
        <v>43633</v>
      </c>
      <c r="K125">
        <f t="shared" ca="1" si="38"/>
        <v>44547</v>
      </c>
      <c r="L125" t="e">
        <f t="shared" ca="1" si="38"/>
        <v>#N/A</v>
      </c>
      <c r="M125" s="107" t="str">
        <f t="shared" si="22"/>
        <v>Asia</v>
      </c>
      <c r="N125">
        <f t="shared" ca="1" si="23"/>
        <v>868</v>
      </c>
      <c r="O125">
        <f t="shared" ca="1" si="24"/>
        <v>915</v>
      </c>
      <c r="P125">
        <f t="shared" ca="1" si="25"/>
        <v>839</v>
      </c>
      <c r="Q125">
        <f t="shared" ca="1" si="26"/>
        <v>909</v>
      </c>
      <c r="R125">
        <f t="shared" ca="1" si="27"/>
        <v>768</v>
      </c>
      <c r="S125">
        <f t="shared" ca="1" si="28"/>
        <v>914</v>
      </c>
      <c r="T125" t="e">
        <f t="shared" ca="1" si="29"/>
        <v>#N/A</v>
      </c>
      <c r="U125" t="str">
        <f t="shared" si="30"/>
        <v>ContAsia</v>
      </c>
      <c r="V125" s="1" t="e">
        <f t="shared" ca="1" si="32"/>
        <v>#N/A</v>
      </c>
      <c r="W125">
        <f>VLOOKUP(M125,Countries!$D$5:$F$251,3,FALSE)</f>
        <v>4545000000</v>
      </c>
      <c r="X125" s="52" t="e">
        <f t="shared" ca="1" si="36"/>
        <v>#N/A</v>
      </c>
    </row>
    <row r="126" spans="3:24" hidden="1">
      <c r="C126" t="str">
        <f>VLOOKUP(D126,Countries!$D$5:$E$254,2,FALSE)</f>
        <v>Africa</v>
      </c>
      <c r="D126" t="str">
        <f>Infections!$A70</f>
        <v>Ghana</v>
      </c>
      <c r="E126">
        <f t="shared" ca="1" si="38"/>
        <v>66</v>
      </c>
      <c r="F126">
        <f t="shared" ca="1" si="38"/>
        <v>66</v>
      </c>
      <c r="G126">
        <f t="shared" ca="1" si="38"/>
        <v>70</v>
      </c>
      <c r="H126">
        <f t="shared" ca="1" si="38"/>
        <v>85</v>
      </c>
      <c r="I126">
        <f t="shared" ca="1" si="38"/>
        <v>85</v>
      </c>
      <c r="J126">
        <f t="shared" ca="1" si="38"/>
        <v>85</v>
      </c>
      <c r="K126">
        <f t="shared" ca="1" si="38"/>
        <v>95</v>
      </c>
      <c r="L126" t="e">
        <f t="shared" ca="1" si="38"/>
        <v>#N/A</v>
      </c>
      <c r="M126" s="107" t="str">
        <f t="shared" si="22"/>
        <v>Ghana</v>
      </c>
      <c r="N126">
        <f t="shared" ca="1" si="23"/>
        <v>0</v>
      </c>
      <c r="O126">
        <f t="shared" ca="1" si="24"/>
        <v>4</v>
      </c>
      <c r="P126">
        <f t="shared" ca="1" si="25"/>
        <v>15</v>
      </c>
      <c r="Q126">
        <f t="shared" ca="1" si="26"/>
        <v>0</v>
      </c>
      <c r="R126">
        <f t="shared" ca="1" si="27"/>
        <v>0</v>
      </c>
      <c r="S126">
        <f t="shared" ca="1" si="28"/>
        <v>10</v>
      </c>
      <c r="T126" t="e">
        <f t="shared" ca="1" si="29"/>
        <v>#N/A</v>
      </c>
      <c r="U126" t="str">
        <f t="shared" si="30"/>
        <v>Africa</v>
      </c>
      <c r="V126" s="1" t="e">
        <f t="shared" ca="1" si="32"/>
        <v>#N/A</v>
      </c>
      <c r="W126">
        <f>VLOOKUP(M126,Countries!$D$5:$F$251,3,FALSE)</f>
        <v>25500000</v>
      </c>
      <c r="X126" s="52" t="e">
        <f t="shared" ca="1" si="36"/>
        <v>#N/A</v>
      </c>
    </row>
    <row r="127" spans="3:24" hidden="1">
      <c r="C127" t="str">
        <f>VLOOKUP(D127,Countries!$D$5:$E$254,2,FALSE)</f>
        <v>Africa</v>
      </c>
      <c r="D127" t="str">
        <f>Infections!$A102</f>
        <v>Libya</v>
      </c>
      <c r="E127">
        <f t="shared" ref="E127:L136" ca="1" si="39">INDEX(_Death_Data,MATCH($D127,_Death_Country,0),MATCH(E$6,_Death_Day,0))</f>
        <v>10</v>
      </c>
      <c r="F127">
        <f t="shared" ca="1" si="39"/>
        <v>10</v>
      </c>
      <c r="G127">
        <f t="shared" ca="1" si="39"/>
        <v>10</v>
      </c>
      <c r="H127">
        <f t="shared" ca="1" si="39"/>
        <v>10</v>
      </c>
      <c r="I127">
        <f t="shared" ca="1" si="39"/>
        <v>10</v>
      </c>
      <c r="J127">
        <f t="shared" ca="1" si="39"/>
        <v>10</v>
      </c>
      <c r="K127">
        <f t="shared" ca="1" si="39"/>
        <v>17</v>
      </c>
      <c r="L127" t="e">
        <f t="shared" ca="1" si="39"/>
        <v>#N/A</v>
      </c>
      <c r="M127" s="107" t="str">
        <f t="shared" si="22"/>
        <v>Libya</v>
      </c>
      <c r="N127">
        <f t="shared" ca="1" si="23"/>
        <v>0</v>
      </c>
      <c r="O127">
        <f t="shared" ca="1" si="24"/>
        <v>0</v>
      </c>
      <c r="P127">
        <f t="shared" ca="1" si="25"/>
        <v>0</v>
      </c>
      <c r="Q127">
        <f t="shared" ca="1" si="26"/>
        <v>0</v>
      </c>
      <c r="R127">
        <f t="shared" ca="1" si="27"/>
        <v>0</v>
      </c>
      <c r="S127">
        <f t="shared" ca="1" si="28"/>
        <v>7</v>
      </c>
      <c r="T127" t="e">
        <f t="shared" ca="1" si="29"/>
        <v>#N/A</v>
      </c>
      <c r="U127" t="str">
        <f t="shared" si="30"/>
        <v>Africa</v>
      </c>
      <c r="V127" s="1" t="e">
        <f t="shared" ca="1" si="32"/>
        <v>#N/A</v>
      </c>
      <c r="W127">
        <f>VLOOKUP(M127,Countries!$D$5:$F$251,3,FALSE)</f>
        <v>6500000</v>
      </c>
      <c r="X127" s="52" t="e">
        <f t="shared" ca="1" si="36"/>
        <v>#N/A</v>
      </c>
    </row>
    <row r="128" spans="3:24" hidden="1">
      <c r="C128" t="str">
        <f>VLOOKUP(D128,Countries!$D$5:$E$254,2,FALSE)</f>
        <v>ContAfrica</v>
      </c>
      <c r="D128" t="str">
        <f>Infections!$A251</f>
        <v>Africa</v>
      </c>
      <c r="E128">
        <f t="shared" ca="1" si="39"/>
        <v>7147</v>
      </c>
      <c r="F128">
        <f t="shared" ca="1" si="39"/>
        <v>7344</v>
      </c>
      <c r="G128">
        <f t="shared" ca="1" si="39"/>
        <v>7604</v>
      </c>
      <c r="H128">
        <f t="shared" ca="1" si="39"/>
        <v>7840</v>
      </c>
      <c r="I128">
        <f t="shared" ca="1" si="39"/>
        <v>8035</v>
      </c>
      <c r="J128">
        <f t="shared" ca="1" si="39"/>
        <v>8255</v>
      </c>
      <c r="K128">
        <f t="shared" ca="1" si="39"/>
        <v>8534</v>
      </c>
      <c r="L128" t="e">
        <f t="shared" ca="1" si="39"/>
        <v>#N/A</v>
      </c>
      <c r="M128" s="107" t="str">
        <f t="shared" si="22"/>
        <v>Africa</v>
      </c>
      <c r="N128">
        <f t="shared" ca="1" si="23"/>
        <v>197</v>
      </c>
      <c r="O128">
        <f t="shared" ca="1" si="24"/>
        <v>260</v>
      </c>
      <c r="P128">
        <f t="shared" ca="1" si="25"/>
        <v>236</v>
      </c>
      <c r="Q128">
        <f t="shared" ca="1" si="26"/>
        <v>195</v>
      </c>
      <c r="R128">
        <f t="shared" ca="1" si="27"/>
        <v>220</v>
      </c>
      <c r="S128">
        <f t="shared" ca="1" si="28"/>
        <v>279</v>
      </c>
      <c r="T128" t="e">
        <f t="shared" ca="1" si="29"/>
        <v>#N/A</v>
      </c>
      <c r="U128" t="str">
        <f t="shared" si="30"/>
        <v>ContAfrica</v>
      </c>
      <c r="V128" s="1" t="e">
        <f t="shared" ca="1" si="32"/>
        <v>#N/A</v>
      </c>
      <c r="W128">
        <f>VLOOKUP(M128,Countries!$D$5:$F$251,3,FALSE)</f>
        <v>1288000000</v>
      </c>
      <c r="X128" s="52" t="e">
        <f t="shared" ca="1" si="36"/>
        <v>#N/A</v>
      </c>
    </row>
    <row r="129" spans="3:24" hidden="1">
      <c r="C129" t="str">
        <f>VLOOKUP(D129,Countries!$D$5:$E$254,2,FALSE)</f>
        <v>Asia</v>
      </c>
      <c r="D129" t="str">
        <f>Infections!$A83</f>
        <v>Indonesia</v>
      </c>
      <c r="E129">
        <f t="shared" ca="1" si="39"/>
        <v>2276</v>
      </c>
      <c r="F129">
        <f t="shared" ca="1" si="39"/>
        <v>2339</v>
      </c>
      <c r="G129">
        <f t="shared" ca="1" si="39"/>
        <v>2373</v>
      </c>
      <c r="H129">
        <f t="shared" ca="1" si="39"/>
        <v>2429</v>
      </c>
      <c r="I129">
        <f t="shared" ca="1" si="39"/>
        <v>2465</v>
      </c>
      <c r="J129">
        <f t="shared" ca="1" si="39"/>
        <v>2500</v>
      </c>
      <c r="K129">
        <f t="shared" ca="1" si="39"/>
        <v>2535</v>
      </c>
      <c r="L129" t="e">
        <f t="shared" ca="1" si="39"/>
        <v>#N/A</v>
      </c>
      <c r="M129" s="107" t="str">
        <f t="shared" si="22"/>
        <v>Indonesia</v>
      </c>
      <c r="N129">
        <f t="shared" ca="1" si="23"/>
        <v>63</v>
      </c>
      <c r="O129">
        <f t="shared" ca="1" si="24"/>
        <v>34</v>
      </c>
      <c r="P129">
        <f t="shared" ca="1" si="25"/>
        <v>56</v>
      </c>
      <c r="Q129">
        <f t="shared" ca="1" si="26"/>
        <v>36</v>
      </c>
      <c r="R129">
        <f t="shared" ca="1" si="27"/>
        <v>35</v>
      </c>
      <c r="S129">
        <f t="shared" ca="1" si="28"/>
        <v>35</v>
      </c>
      <c r="T129" t="e">
        <f t="shared" ca="1" si="29"/>
        <v>#N/A</v>
      </c>
      <c r="U129" t="str">
        <f t="shared" si="30"/>
        <v>Asia</v>
      </c>
      <c r="V129" s="1" t="e">
        <f t="shared" ca="1" si="32"/>
        <v>#N/A</v>
      </c>
      <c r="W129">
        <f>VLOOKUP(M129,Countries!$D$5:$F$251,3,FALSE)</f>
        <v>241000000</v>
      </c>
      <c r="X129" s="52" t="e">
        <f t="shared" ca="1" si="36"/>
        <v>#N/A</v>
      </c>
    </row>
    <row r="130" spans="3:24" hidden="1">
      <c r="C130" t="str">
        <f>VLOOKUP(D130,Countries!$D$5:$E$254,2,FALSE)</f>
        <v>Europe</v>
      </c>
      <c r="D130" t="str">
        <f>Infections!$A25</f>
        <v>Bosnia and Herzegovina</v>
      </c>
      <c r="E130">
        <f t="shared" ca="1" si="39"/>
        <v>168</v>
      </c>
      <c r="F130">
        <f t="shared" ca="1" si="39"/>
        <v>168</v>
      </c>
      <c r="G130">
        <f t="shared" ca="1" si="39"/>
        <v>169</v>
      </c>
      <c r="H130">
        <f t="shared" ca="1" si="39"/>
        <v>169</v>
      </c>
      <c r="I130">
        <f t="shared" ca="1" si="39"/>
        <v>169</v>
      </c>
      <c r="J130">
        <f t="shared" ca="1" si="39"/>
        <v>171</v>
      </c>
      <c r="K130">
        <f t="shared" ca="1" si="39"/>
        <v>172</v>
      </c>
      <c r="L130" t="e">
        <f t="shared" ca="1" si="39"/>
        <v>#N/A</v>
      </c>
      <c r="M130" s="107" t="str">
        <f t="shared" si="22"/>
        <v>Bosnia and Herzegovina</v>
      </c>
      <c r="N130">
        <f t="shared" ca="1" si="23"/>
        <v>0</v>
      </c>
      <c r="O130">
        <f t="shared" ca="1" si="24"/>
        <v>1</v>
      </c>
      <c r="P130">
        <f t="shared" ca="1" si="25"/>
        <v>0</v>
      </c>
      <c r="Q130">
        <f t="shared" ca="1" si="26"/>
        <v>0</v>
      </c>
      <c r="R130">
        <f t="shared" ca="1" si="27"/>
        <v>2</v>
      </c>
      <c r="S130">
        <f t="shared" ca="1" si="28"/>
        <v>1</v>
      </c>
      <c r="T130" t="e">
        <f t="shared" ca="1" si="29"/>
        <v>#N/A</v>
      </c>
      <c r="U130" t="str">
        <f t="shared" si="30"/>
        <v>Europe</v>
      </c>
      <c r="V130" s="1" t="e">
        <f t="shared" ca="1" si="32"/>
        <v>#N/A</v>
      </c>
      <c r="W130">
        <f>VLOOKUP(M130,Countries!$D$5:$F$251,3,FALSE)</f>
        <v>3800000</v>
      </c>
      <c r="X130" s="52" t="e">
        <f t="shared" ca="1" si="36"/>
        <v>#N/A</v>
      </c>
    </row>
    <row r="131" spans="3:24" hidden="1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3</v>
      </c>
      <c r="F131">
        <f t="shared" ca="1" si="39"/>
        <v>244</v>
      </c>
      <c r="G131">
        <f t="shared" ca="1" si="39"/>
        <v>244</v>
      </c>
      <c r="H131">
        <f t="shared" ca="1" si="39"/>
        <v>244</v>
      </c>
      <c r="I131">
        <f t="shared" ca="1" si="39"/>
        <v>244</v>
      </c>
      <c r="J131">
        <f t="shared" ca="1" si="39"/>
        <v>248</v>
      </c>
      <c r="K131">
        <f t="shared" ca="1" si="39"/>
        <v>248</v>
      </c>
      <c r="L131" t="e">
        <f t="shared" ca="1" si="39"/>
        <v>#N/A</v>
      </c>
      <c r="M131" s="107" t="str">
        <f t="shared" si="22"/>
        <v>Norway</v>
      </c>
      <c r="N131">
        <f t="shared" ca="1" si="23"/>
        <v>1</v>
      </c>
      <c r="O131">
        <f t="shared" ca="1" si="24"/>
        <v>0</v>
      </c>
      <c r="P131">
        <f t="shared" ca="1" si="25"/>
        <v>0</v>
      </c>
      <c r="Q131">
        <f t="shared" ca="1" si="26"/>
        <v>0</v>
      </c>
      <c r="R131">
        <f t="shared" ca="1" si="27"/>
        <v>4</v>
      </c>
      <c r="S131">
        <f t="shared" ca="1" si="28"/>
        <v>0</v>
      </c>
      <c r="T131" t="e">
        <f t="shared" ca="1" si="29"/>
        <v>#N/A</v>
      </c>
      <c r="U131" t="str">
        <f t="shared" si="30"/>
        <v>Europe</v>
      </c>
      <c r="V131" s="1" t="e">
        <f t="shared" ca="1" si="32"/>
        <v>#N/A</v>
      </c>
      <c r="W131">
        <f>VLOOKUP(M131,Countries!$D$5:$F$251,3,FALSE)</f>
        <v>5000000</v>
      </c>
      <c r="X131" s="52" t="e">
        <f t="shared" ca="1" si="36"/>
        <v>#N/A</v>
      </c>
    </row>
    <row r="132" spans="3:24" hidden="1">
      <c r="C132" t="str">
        <f>VLOOKUP(D132,Countries!$D$5:$E$254,2,FALSE)</f>
        <v>USA</v>
      </c>
      <c r="D132" t="str">
        <f>Infections!$A220</f>
        <v>Montana</v>
      </c>
      <c r="E132">
        <f t="shared" ca="1" si="39"/>
        <v>20</v>
      </c>
      <c r="F132">
        <f t="shared" ca="1" si="39"/>
        <v>20</v>
      </c>
      <c r="G132">
        <f t="shared" ca="1" si="39"/>
        <v>20</v>
      </c>
      <c r="H132">
        <f t="shared" ca="1" si="39"/>
        <v>20</v>
      </c>
      <c r="I132">
        <f t="shared" ca="1" si="39"/>
        <v>20</v>
      </c>
      <c r="J132">
        <f t="shared" ca="1" si="39"/>
        <v>21</v>
      </c>
      <c r="K132">
        <f t="shared" ca="1" si="39"/>
        <v>21</v>
      </c>
      <c r="L132" t="e">
        <f t="shared" ca="1" si="39"/>
        <v>#N/A</v>
      </c>
      <c r="M132" s="107" t="str">
        <f t="shared" si="22"/>
        <v>Montana</v>
      </c>
      <c r="N132">
        <f t="shared" ca="1" si="23"/>
        <v>0</v>
      </c>
      <c r="O132">
        <f t="shared" ca="1" si="24"/>
        <v>0</v>
      </c>
      <c r="P132">
        <f t="shared" ca="1" si="25"/>
        <v>0</v>
      </c>
      <c r="Q132">
        <f t="shared" ca="1" si="26"/>
        <v>0</v>
      </c>
      <c r="R132">
        <f t="shared" ca="1" si="27"/>
        <v>1</v>
      </c>
      <c r="S132">
        <f t="shared" ca="1" si="28"/>
        <v>0</v>
      </c>
      <c r="T132" t="e">
        <f t="shared" ca="1" si="29"/>
        <v>#N/A</v>
      </c>
      <c r="U132" t="str">
        <f t="shared" si="30"/>
        <v>USA</v>
      </c>
      <c r="V132" s="1" t="e">
        <f t="shared" ca="1" si="32"/>
        <v>#N/A</v>
      </c>
      <c r="W132">
        <f>VLOOKUP(M132,Countries!$D$5:$F$251,3,FALSE)</f>
        <v>1070000</v>
      </c>
      <c r="X132" s="52" t="e">
        <f t="shared" ca="1" si="36"/>
        <v>#N/A</v>
      </c>
    </row>
    <row r="133" spans="3:24" hidden="1">
      <c r="C133" t="str">
        <f>VLOOKUP(D133,Countries!$D$5:$E$254,2,FALSE)</f>
        <v>Europe</v>
      </c>
      <c r="D133" t="str">
        <f>Infections!$A50</f>
        <v>Denmark</v>
      </c>
      <c r="E133">
        <f t="shared" ca="1" si="39"/>
        <v>598</v>
      </c>
      <c r="F133">
        <f t="shared" ca="1" si="39"/>
        <v>600</v>
      </c>
      <c r="G133">
        <f t="shared" ca="1" si="39"/>
        <v>600</v>
      </c>
      <c r="H133">
        <f t="shared" ca="1" si="39"/>
        <v>600</v>
      </c>
      <c r="I133">
        <f t="shared" ca="1" si="39"/>
        <v>600</v>
      </c>
      <c r="J133">
        <f t="shared" ca="1" si="39"/>
        <v>602</v>
      </c>
      <c r="K133">
        <f t="shared" ca="1" si="39"/>
        <v>603</v>
      </c>
      <c r="L133" t="e">
        <f t="shared" ca="1" si="39"/>
        <v>#N/A</v>
      </c>
      <c r="M133" s="107" t="str">
        <f t="shared" si="22"/>
        <v>Denmark</v>
      </c>
      <c r="N133">
        <f t="shared" ca="1" si="23"/>
        <v>2</v>
      </c>
      <c r="O133">
        <f t="shared" ca="1" si="24"/>
        <v>0</v>
      </c>
      <c r="P133">
        <f t="shared" ca="1" si="25"/>
        <v>0</v>
      </c>
      <c r="Q133">
        <f t="shared" ca="1" si="26"/>
        <v>0</v>
      </c>
      <c r="R133">
        <f t="shared" ca="1" si="27"/>
        <v>2</v>
      </c>
      <c r="S133">
        <f t="shared" ca="1" si="28"/>
        <v>1</v>
      </c>
      <c r="T133" t="e">
        <f t="shared" ca="1" si="29"/>
        <v>#N/A</v>
      </c>
      <c r="U133" t="str">
        <f t="shared" si="30"/>
        <v>Europe</v>
      </c>
      <c r="V133" s="1" t="e">
        <f t="shared" ca="1" si="32"/>
        <v>#N/A</v>
      </c>
      <c r="W133">
        <f>VLOOKUP(M133,Countries!$D$5:$F$251,3,FALSE)</f>
        <v>5516000</v>
      </c>
      <c r="X133" s="52" t="e">
        <f t="shared" ca="1" si="36"/>
        <v>#N/A</v>
      </c>
    </row>
    <row r="134" spans="3:24" hidden="1">
      <c r="C134" t="str">
        <f>VLOOKUP(D134,Countries!$D$5:$E$254,2,FALSE)</f>
        <v>Europe</v>
      </c>
      <c r="D134" t="str">
        <f>Infections!$A151</f>
        <v>Serbia</v>
      </c>
      <c r="E134">
        <f t="shared" ca="1" si="39"/>
        <v>257</v>
      </c>
      <c r="F134">
        <f t="shared" ca="1" si="39"/>
        <v>258</v>
      </c>
      <c r="G134">
        <f t="shared" ca="1" si="39"/>
        <v>259</v>
      </c>
      <c r="H134">
        <f t="shared" ca="1" si="39"/>
        <v>260</v>
      </c>
      <c r="I134">
        <f t="shared" ca="1" si="39"/>
        <v>261</v>
      </c>
      <c r="J134">
        <f t="shared" ca="1" si="39"/>
        <v>262</v>
      </c>
      <c r="K134">
        <f t="shared" ca="1" si="39"/>
        <v>263</v>
      </c>
      <c r="L134" t="e">
        <f t="shared" ca="1" si="39"/>
        <v>#N/A</v>
      </c>
      <c r="M134" s="107" t="str">
        <f t="shared" si="22"/>
        <v>Serbia</v>
      </c>
      <c r="N134">
        <f t="shared" ca="1" si="23"/>
        <v>1</v>
      </c>
      <c r="O134">
        <f t="shared" ca="1" si="24"/>
        <v>1</v>
      </c>
      <c r="P134">
        <f t="shared" ca="1" si="25"/>
        <v>1</v>
      </c>
      <c r="Q134">
        <f t="shared" ca="1" si="26"/>
        <v>1</v>
      </c>
      <c r="R134">
        <f t="shared" ca="1" si="27"/>
        <v>1</v>
      </c>
      <c r="S134">
        <f t="shared" ca="1" si="28"/>
        <v>1</v>
      </c>
      <c r="T134" t="e">
        <f t="shared" ca="1" si="29"/>
        <v>#N/A</v>
      </c>
      <c r="U134" t="str">
        <f t="shared" si="30"/>
        <v>Europe</v>
      </c>
      <c r="V134" s="1" t="e">
        <f t="shared" ca="1" si="32"/>
        <v>#N/A</v>
      </c>
      <c r="W134">
        <f>VLOOKUP(M134,Countries!$D$5:$F$251,3,FALSE)</f>
        <v>6900000</v>
      </c>
      <c r="X134" s="52" t="e">
        <f t="shared" ca="1" si="36"/>
        <v>#N/A</v>
      </c>
    </row>
    <row r="135" spans="3:24" hidden="1">
      <c r="C135" t="str">
        <f>VLOOKUP(D135,Countries!$D$5:$E$254,2,FALSE)</f>
        <v>Asia</v>
      </c>
      <c r="D135" t="str">
        <f>Infections!$A137</f>
        <v>Philippines</v>
      </c>
      <c r="E135">
        <f t="shared" ca="1" si="39"/>
        <v>1108</v>
      </c>
      <c r="F135">
        <f t="shared" ca="1" si="39"/>
        <v>1116</v>
      </c>
      <c r="G135">
        <f t="shared" ca="1" si="39"/>
        <v>1130</v>
      </c>
      <c r="H135">
        <f t="shared" ca="1" si="39"/>
        <v>1150</v>
      </c>
      <c r="I135">
        <f t="shared" ca="1" si="39"/>
        <v>1169</v>
      </c>
      <c r="J135">
        <f t="shared" ca="1" si="39"/>
        <v>1177</v>
      </c>
      <c r="K135">
        <f t="shared" ca="1" si="39"/>
        <v>1186</v>
      </c>
      <c r="L135" t="e">
        <f t="shared" ca="1" si="39"/>
        <v>#N/A</v>
      </c>
      <c r="M135" s="107" t="str">
        <f t="shared" ref="M135:M198" si="40">D135</f>
        <v>Philippines</v>
      </c>
      <c r="N135">
        <f t="shared" ref="N135:N198" ca="1" si="41">F135-E135</f>
        <v>8</v>
      </c>
      <c r="O135">
        <f t="shared" ref="O135:O198" ca="1" si="42">G135-F135</f>
        <v>14</v>
      </c>
      <c r="P135">
        <f t="shared" ref="P135:P198" ca="1" si="43">H135-G135</f>
        <v>20</v>
      </c>
      <c r="Q135">
        <f t="shared" ref="Q135:Q198" ca="1" si="44">I135-H135</f>
        <v>19</v>
      </c>
      <c r="R135">
        <f t="shared" ref="R135:R198" ca="1" si="45">J135-I135</f>
        <v>8</v>
      </c>
      <c r="S135">
        <f t="shared" ref="S135:S198" ca="1" si="46">K135-J135</f>
        <v>9</v>
      </c>
      <c r="T135" t="e">
        <f t="shared" ref="T135:T198" ca="1" si="47">L135-K135</f>
        <v>#N/A</v>
      </c>
      <c r="U135" t="str">
        <f t="shared" ref="U135:U198" si="48">C135</f>
        <v>Asia</v>
      </c>
      <c r="V135" s="1" t="e">
        <f t="shared" ca="1" si="32"/>
        <v>#N/A</v>
      </c>
      <c r="W135">
        <f>VLOOKUP(M135,Countries!$D$5:$F$251,3,FALSE)</f>
        <v>92300000</v>
      </c>
      <c r="X135" s="52" t="e">
        <f t="shared" ref="X135:X166" ca="1" si="49">V135/W135*53333/(1+V135/W135*53333)</f>
        <v>#N/A</v>
      </c>
    </row>
    <row r="136" spans="3:24" hidden="1">
      <c r="C136" t="str">
        <f>VLOOKUP(D136,Countries!$D$5:$E$254,2,FALSE)</f>
        <v>Europe</v>
      </c>
      <c r="D136" t="str">
        <f>Infections!$A48</f>
        <v>Cyprus</v>
      </c>
      <c r="E136">
        <f t="shared" ca="1" si="39"/>
        <v>18</v>
      </c>
      <c r="F136">
        <f t="shared" ca="1" si="39"/>
        <v>19</v>
      </c>
      <c r="G136">
        <f t="shared" ca="1" si="39"/>
        <v>19</v>
      </c>
      <c r="H136">
        <f t="shared" ca="1" si="39"/>
        <v>19</v>
      </c>
      <c r="I136">
        <f t="shared" ca="1" si="39"/>
        <v>19</v>
      </c>
      <c r="J136">
        <f t="shared" ca="1" si="39"/>
        <v>19</v>
      </c>
      <c r="K136">
        <f t="shared" ca="1" si="39"/>
        <v>19</v>
      </c>
      <c r="L136" t="e">
        <f t="shared" ca="1" si="39"/>
        <v>#N/A</v>
      </c>
      <c r="M136" s="107" t="str">
        <f t="shared" si="40"/>
        <v>Cyprus</v>
      </c>
      <c r="N136">
        <f t="shared" ca="1" si="41"/>
        <v>1</v>
      </c>
      <c r="O136">
        <f t="shared" ca="1" si="42"/>
        <v>0</v>
      </c>
      <c r="P136">
        <f t="shared" ca="1" si="43"/>
        <v>0</v>
      </c>
      <c r="Q136">
        <f t="shared" ca="1" si="44"/>
        <v>0</v>
      </c>
      <c r="R136">
        <f t="shared" ca="1" si="45"/>
        <v>0</v>
      </c>
      <c r="S136">
        <f t="shared" ca="1" si="46"/>
        <v>0</v>
      </c>
      <c r="T136" t="e">
        <f t="shared" ca="1" si="47"/>
        <v>#N/A</v>
      </c>
      <c r="U136" t="str">
        <f t="shared" si="48"/>
        <v>Europe</v>
      </c>
      <c r="V136" s="1" t="e">
        <f t="shared" ref="V136:V199" ca="1" si="50">SUM(N136:T136)/7</f>
        <v>#N/A</v>
      </c>
      <c r="W136">
        <f>VLOOKUP(M136,Countries!$D$5:$F$251,3,FALSE)</f>
        <v>1200000</v>
      </c>
      <c r="X136" s="52" t="e">
        <f t="shared" ca="1" si="49"/>
        <v>#N/A</v>
      </c>
    </row>
    <row r="137" spans="3:24" hidden="1">
      <c r="C137" t="str">
        <f>VLOOKUP(D137,Countries!$D$5:$E$254,2,FALSE)</f>
        <v>Europe</v>
      </c>
      <c r="D137" t="str">
        <f>Infections!$A69</f>
        <v>Germany</v>
      </c>
      <c r="E137">
        <f t="shared" ref="E137:L146" ca="1" si="51">INDEX(_Death_Data,MATCH($D137,_Death_Country,0),MATCH(E$6,_Death_Day,0))</f>
        <v>8851</v>
      </c>
      <c r="F137">
        <f t="shared" ca="1" si="51"/>
        <v>8875</v>
      </c>
      <c r="G137">
        <f t="shared" ca="1" si="51"/>
        <v>8887</v>
      </c>
      <c r="H137">
        <f t="shared" ca="1" si="51"/>
        <v>8895</v>
      </c>
      <c r="I137">
        <f t="shared" ca="1" si="51"/>
        <v>8895</v>
      </c>
      <c r="J137">
        <f t="shared" ca="1" si="51"/>
        <v>8899</v>
      </c>
      <c r="K137">
        <f t="shared" ca="1" si="51"/>
        <v>8914</v>
      </c>
      <c r="L137" t="e">
        <f t="shared" ca="1" si="51"/>
        <v>#N/A</v>
      </c>
      <c r="M137" s="107" t="str">
        <f t="shared" si="40"/>
        <v>Germany</v>
      </c>
      <c r="N137">
        <f t="shared" ca="1" si="41"/>
        <v>24</v>
      </c>
      <c r="O137">
        <f t="shared" ca="1" si="42"/>
        <v>12</v>
      </c>
      <c r="P137">
        <f t="shared" ca="1" si="43"/>
        <v>8</v>
      </c>
      <c r="Q137">
        <f t="shared" ca="1" si="44"/>
        <v>0</v>
      </c>
      <c r="R137">
        <f t="shared" ca="1" si="45"/>
        <v>4</v>
      </c>
      <c r="S137">
        <f t="shared" ca="1" si="46"/>
        <v>15</v>
      </c>
      <c r="T137" t="e">
        <f t="shared" ca="1" si="47"/>
        <v>#N/A</v>
      </c>
      <c r="U137" t="str">
        <f t="shared" si="48"/>
        <v>Europe</v>
      </c>
      <c r="V137" s="1" t="e">
        <f t="shared" ca="1" si="50"/>
        <v>#N/A</v>
      </c>
      <c r="W137">
        <f>VLOOKUP(M137,Countries!$D$5:$F$251,3,FALSE)</f>
        <v>80500000</v>
      </c>
      <c r="X137" s="52" t="e">
        <f t="shared" ca="1" si="49"/>
        <v>#N/A</v>
      </c>
    </row>
    <row r="138" spans="3:24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2</v>
      </c>
      <c r="F138">
        <f t="shared" ca="1" si="51"/>
        <v>84</v>
      </c>
      <c r="G138">
        <f t="shared" ca="1" si="51"/>
        <v>87</v>
      </c>
      <c r="H138">
        <f t="shared" ca="1" si="51"/>
        <v>88</v>
      </c>
      <c r="I138">
        <f t="shared" ca="1" si="51"/>
        <v>88</v>
      </c>
      <c r="J138">
        <f t="shared" ca="1" si="51"/>
        <v>88</v>
      </c>
      <c r="K138">
        <f t="shared" ca="1" si="51"/>
        <v>89</v>
      </c>
      <c r="L138" t="e">
        <f t="shared" ca="1" si="51"/>
        <v>#N/A</v>
      </c>
      <c r="M138" s="107" t="str">
        <f t="shared" si="40"/>
        <v>Haiti</v>
      </c>
      <c r="N138">
        <f t="shared" ca="1" si="41"/>
        <v>2</v>
      </c>
      <c r="O138">
        <f t="shared" ca="1" si="42"/>
        <v>3</v>
      </c>
      <c r="P138">
        <f t="shared" ca="1" si="43"/>
        <v>1</v>
      </c>
      <c r="Q138">
        <f t="shared" ca="1" si="44"/>
        <v>0</v>
      </c>
      <c r="R138">
        <f t="shared" ca="1" si="45"/>
        <v>0</v>
      </c>
      <c r="S138">
        <f t="shared" ca="1" si="46"/>
        <v>1</v>
      </c>
      <c r="T138" t="e">
        <f t="shared" ca="1" si="47"/>
        <v>#N/A</v>
      </c>
      <c r="U138" t="str">
        <f t="shared" si="48"/>
        <v>NorthAmerica</v>
      </c>
      <c r="V138" s="1" t="e">
        <f t="shared" ca="1" si="50"/>
        <v>#N/A</v>
      </c>
      <c r="W138">
        <f>VLOOKUP(M138,Countries!$D$5:$F$251,3,FALSE)</f>
        <v>10300000</v>
      </c>
      <c r="X138" s="52" t="e">
        <f t="shared" ca="1" si="49"/>
        <v>#N/A</v>
      </c>
    </row>
    <row r="139" spans="3:24" hidden="1">
      <c r="C139" t="str">
        <f>VLOOKUP(D139,Countries!$D$5:$E$254,2,FALSE)</f>
        <v>Europe</v>
      </c>
      <c r="D139" t="str">
        <f>Infections!$A13</f>
        <v>Austria</v>
      </c>
      <c r="E139">
        <f t="shared" ca="1" si="51"/>
        <v>687</v>
      </c>
      <c r="F139">
        <f t="shared" ca="1" si="51"/>
        <v>688</v>
      </c>
      <c r="G139">
        <f t="shared" ca="1" si="51"/>
        <v>688</v>
      </c>
      <c r="H139">
        <f t="shared" ca="1" si="51"/>
        <v>688</v>
      </c>
      <c r="I139">
        <f t="shared" ca="1" si="51"/>
        <v>690</v>
      </c>
      <c r="J139">
        <f t="shared" ca="1" si="51"/>
        <v>690</v>
      </c>
      <c r="K139">
        <f t="shared" ca="1" si="51"/>
        <v>693</v>
      </c>
      <c r="L139" t="e">
        <f t="shared" ca="1" si="51"/>
        <v>#N/A</v>
      </c>
      <c r="M139" s="107" t="str">
        <f t="shared" si="40"/>
        <v>Austria</v>
      </c>
      <c r="N139">
        <f t="shared" ca="1" si="41"/>
        <v>1</v>
      </c>
      <c r="O139">
        <f t="shared" ca="1" si="42"/>
        <v>0</v>
      </c>
      <c r="P139">
        <f t="shared" ca="1" si="43"/>
        <v>0</v>
      </c>
      <c r="Q139">
        <f t="shared" ca="1" si="44"/>
        <v>2</v>
      </c>
      <c r="R139">
        <f t="shared" ca="1" si="45"/>
        <v>0</v>
      </c>
      <c r="S139">
        <f t="shared" ca="1" si="46"/>
        <v>3</v>
      </c>
      <c r="T139" t="e">
        <f t="shared" ca="1" si="47"/>
        <v>#N/A</v>
      </c>
      <c r="U139" t="str">
        <f t="shared" si="48"/>
        <v>Europe</v>
      </c>
      <c r="V139" s="1" t="e">
        <f t="shared" ca="1" si="50"/>
        <v>#N/A</v>
      </c>
      <c r="W139">
        <f>VLOOKUP(M139,Countries!$D$5:$F$251,3,FALSE)</f>
        <v>8859000</v>
      </c>
      <c r="X139" s="52" t="e">
        <f t="shared" ca="1" si="49"/>
        <v>#N/A</v>
      </c>
    </row>
    <row r="140" spans="3:24" hidden="1">
      <c r="C140" t="str">
        <f>VLOOKUP(D140,Countries!$D$5:$E$254,2,FALSE)</f>
        <v>Asia</v>
      </c>
      <c r="D140" t="str">
        <f>Infections!$A186</f>
        <v>Yemen</v>
      </c>
      <c r="E140">
        <f t="shared" ca="1" si="51"/>
        <v>244</v>
      </c>
      <c r="F140">
        <f t="shared" ca="1" si="51"/>
        <v>248</v>
      </c>
      <c r="G140">
        <f t="shared" ca="1" si="51"/>
        <v>251</v>
      </c>
      <c r="H140">
        <f t="shared" ca="1" si="51"/>
        <v>254</v>
      </c>
      <c r="I140">
        <f t="shared" ca="1" si="51"/>
        <v>256</v>
      </c>
      <c r="J140">
        <f t="shared" ca="1" si="51"/>
        <v>257</v>
      </c>
      <c r="K140">
        <f t="shared" ca="1" si="51"/>
        <v>261</v>
      </c>
      <c r="L140" t="e">
        <f t="shared" ca="1" si="51"/>
        <v>#N/A</v>
      </c>
      <c r="M140" s="107" t="str">
        <f t="shared" si="40"/>
        <v>Yemen</v>
      </c>
      <c r="N140">
        <f t="shared" ca="1" si="41"/>
        <v>4</v>
      </c>
      <c r="O140">
        <f t="shared" ca="1" si="42"/>
        <v>3</v>
      </c>
      <c r="P140">
        <f t="shared" ca="1" si="43"/>
        <v>3</v>
      </c>
      <c r="Q140">
        <f t="shared" ca="1" si="44"/>
        <v>2</v>
      </c>
      <c r="R140">
        <f t="shared" ca="1" si="45"/>
        <v>1</v>
      </c>
      <c r="S140">
        <f t="shared" ca="1" si="46"/>
        <v>4</v>
      </c>
      <c r="T140" t="e">
        <f t="shared" ca="1" si="47"/>
        <v>#N/A</v>
      </c>
      <c r="U140" t="str">
        <f t="shared" si="48"/>
        <v>Asia</v>
      </c>
      <c r="V140" s="1" t="e">
        <f t="shared" ca="1" si="50"/>
        <v>#N/A</v>
      </c>
      <c r="W140">
        <f>VLOOKUP(M140,Countries!$D$5:$F$251,3,FALSE)</f>
        <v>25600000</v>
      </c>
      <c r="X140" s="52" t="e">
        <f t="shared" ca="1" si="49"/>
        <v>#N/A</v>
      </c>
    </row>
    <row r="141" spans="3:24" hidden="1">
      <c r="C141" t="str">
        <f>VLOOKUP(D141,Countries!$D$5:$E$254,2,FALSE)</f>
        <v>Africa</v>
      </c>
      <c r="D141" t="str">
        <f>Infections!$A153</f>
        <v>Sierra Leone</v>
      </c>
      <c r="E141">
        <f t="shared" ca="1" si="51"/>
        <v>51</v>
      </c>
      <c r="F141">
        <f t="shared" ca="1" si="51"/>
        <v>51</v>
      </c>
      <c r="G141">
        <f t="shared" ca="1" si="51"/>
        <v>53</v>
      </c>
      <c r="H141">
        <f t="shared" ca="1" si="51"/>
        <v>53</v>
      </c>
      <c r="I141">
        <f t="shared" ca="1" si="51"/>
        <v>55</v>
      </c>
      <c r="J141">
        <f t="shared" ca="1" si="51"/>
        <v>55</v>
      </c>
      <c r="K141">
        <f t="shared" ca="1" si="51"/>
        <v>55</v>
      </c>
      <c r="L141" t="e">
        <f t="shared" ca="1" si="51"/>
        <v>#N/A</v>
      </c>
      <c r="M141" s="107" t="str">
        <f t="shared" si="40"/>
        <v>Sierra Leone</v>
      </c>
      <c r="N141">
        <f t="shared" ca="1" si="41"/>
        <v>0</v>
      </c>
      <c r="O141">
        <f t="shared" ca="1" si="42"/>
        <v>2</v>
      </c>
      <c r="P141">
        <f t="shared" ca="1" si="43"/>
        <v>0</v>
      </c>
      <c r="Q141">
        <f t="shared" ca="1" si="44"/>
        <v>2</v>
      </c>
      <c r="R141">
        <f t="shared" ca="1" si="45"/>
        <v>0</v>
      </c>
      <c r="S141">
        <f t="shared" ca="1" si="46"/>
        <v>0</v>
      </c>
      <c r="T141" t="e">
        <f t="shared" ca="1" si="47"/>
        <v>#N/A</v>
      </c>
      <c r="U141" t="str">
        <f t="shared" si="48"/>
        <v>Africa</v>
      </c>
      <c r="V141" s="1" t="e">
        <f t="shared" ca="1" si="50"/>
        <v>#N/A</v>
      </c>
      <c r="W141">
        <f>VLOOKUP(M141,Countries!$D$5:$F$251,3,FALSE)</f>
        <v>6100000</v>
      </c>
      <c r="X141" s="52" t="e">
        <f t="shared" ca="1" si="49"/>
        <v>#N/A</v>
      </c>
    </row>
    <row r="142" spans="3:24" hidden="1">
      <c r="C142" t="str">
        <f>VLOOKUP(D142,Countries!$D$5:$E$254,2,FALSE)</f>
        <v>Asia</v>
      </c>
      <c r="D142" t="str">
        <f>Infections!$A87</f>
        <v>Israel</v>
      </c>
      <c r="E142">
        <f t="shared" ca="1" si="51"/>
        <v>303</v>
      </c>
      <c r="F142">
        <f t="shared" ca="1" si="51"/>
        <v>303</v>
      </c>
      <c r="G142">
        <f t="shared" ca="1" si="51"/>
        <v>304</v>
      </c>
      <c r="H142">
        <f t="shared" ca="1" si="51"/>
        <v>305</v>
      </c>
      <c r="I142">
        <f t="shared" ca="1" si="51"/>
        <v>306</v>
      </c>
      <c r="J142">
        <f t="shared" ca="1" si="51"/>
        <v>307</v>
      </c>
      <c r="K142">
        <f t="shared" ca="1" si="51"/>
        <v>308</v>
      </c>
      <c r="L142" t="e">
        <f t="shared" ca="1" si="51"/>
        <v>#N/A</v>
      </c>
      <c r="M142" s="107" t="str">
        <f t="shared" si="40"/>
        <v>Israel</v>
      </c>
      <c r="N142">
        <f t="shared" ca="1" si="41"/>
        <v>0</v>
      </c>
      <c r="O142">
        <f t="shared" ca="1" si="42"/>
        <v>1</v>
      </c>
      <c r="P142">
        <f t="shared" ca="1" si="43"/>
        <v>1</v>
      </c>
      <c r="Q142">
        <f t="shared" ca="1" si="44"/>
        <v>1</v>
      </c>
      <c r="R142">
        <f t="shared" ca="1" si="45"/>
        <v>1</v>
      </c>
      <c r="S142">
        <f t="shared" ca="1" si="46"/>
        <v>1</v>
      </c>
      <c r="T142" t="e">
        <f t="shared" ca="1" si="47"/>
        <v>#N/A</v>
      </c>
      <c r="U142" t="str">
        <f t="shared" si="48"/>
        <v>Asia</v>
      </c>
      <c r="V142" s="1" t="e">
        <f t="shared" ca="1" si="50"/>
        <v>#N/A</v>
      </c>
      <c r="W142">
        <f>VLOOKUP(M142,Countries!$D$5:$F$251,3,FALSE)</f>
        <v>7900000</v>
      </c>
      <c r="X142" s="52" t="e">
        <f t="shared" ca="1" si="49"/>
        <v>#N/A</v>
      </c>
    </row>
    <row r="143" spans="3:24" hidden="1">
      <c r="C143" t="str">
        <f>VLOOKUP(D143,Countries!$D$5:$E$254,2,FALSE)</f>
        <v>USA</v>
      </c>
      <c r="D143" t="str">
        <f>Infections!$A193</f>
        <v>Puerto Rico</v>
      </c>
      <c r="E143">
        <f t="shared" ca="1" si="51"/>
        <v>147</v>
      </c>
      <c r="F143">
        <f t="shared" ca="1" si="51"/>
        <v>147</v>
      </c>
      <c r="G143">
        <f t="shared" ca="1" si="51"/>
        <v>147</v>
      </c>
      <c r="H143">
        <f t="shared" ca="1" si="51"/>
        <v>147</v>
      </c>
      <c r="I143">
        <f t="shared" ca="1" si="51"/>
        <v>149</v>
      </c>
      <c r="J143">
        <f t="shared" ca="1" si="51"/>
        <v>149</v>
      </c>
      <c r="K143">
        <f t="shared" ca="1" si="51"/>
        <v>149</v>
      </c>
      <c r="L143" t="e">
        <f t="shared" ca="1" si="51"/>
        <v>#N/A</v>
      </c>
      <c r="M143" s="107" t="str">
        <f t="shared" si="40"/>
        <v>Puerto Rico</v>
      </c>
      <c r="N143">
        <f t="shared" ca="1" si="41"/>
        <v>0</v>
      </c>
      <c r="O143">
        <f t="shared" ca="1" si="42"/>
        <v>0</v>
      </c>
      <c r="P143">
        <f t="shared" ca="1" si="43"/>
        <v>0</v>
      </c>
      <c r="Q143">
        <f t="shared" ca="1" si="44"/>
        <v>2</v>
      </c>
      <c r="R143">
        <f t="shared" ca="1" si="45"/>
        <v>0</v>
      </c>
      <c r="S143">
        <f t="shared" ca="1" si="46"/>
        <v>0</v>
      </c>
      <c r="T143" t="e">
        <f t="shared" ca="1" si="47"/>
        <v>#N/A</v>
      </c>
      <c r="U143" t="str">
        <f t="shared" si="48"/>
        <v>USA</v>
      </c>
      <c r="V143" s="1" t="e">
        <f t="shared" ca="1" si="50"/>
        <v>#N/A</v>
      </c>
      <c r="W143">
        <f>VLOOKUP(M143,Countries!$D$5:$F$251,3,FALSE)</f>
        <v>3194000</v>
      </c>
      <c r="X143" s="52" t="e">
        <f t="shared" ca="1" si="49"/>
        <v>#N/A</v>
      </c>
    </row>
    <row r="144" spans="3:24" hidden="1">
      <c r="C144" t="str">
        <f>VLOOKUP(D144,Countries!$D$5:$E$254,2,FALSE)</f>
        <v>Europe</v>
      </c>
      <c r="D144" t="str">
        <f>Infections!$A80</f>
        <v>Hungary</v>
      </c>
      <c r="E144">
        <f t="shared" ca="1" si="51"/>
        <v>567</v>
      </c>
      <c r="F144">
        <f t="shared" ca="1" si="51"/>
        <v>568</v>
      </c>
      <c r="G144">
        <f t="shared" ca="1" si="51"/>
        <v>568</v>
      </c>
      <c r="H144">
        <f t="shared" ca="1" si="51"/>
        <v>570</v>
      </c>
      <c r="I144">
        <f t="shared" ca="1" si="51"/>
        <v>570</v>
      </c>
      <c r="J144">
        <f t="shared" ca="1" si="51"/>
        <v>572</v>
      </c>
      <c r="K144">
        <f t="shared" ca="1" si="51"/>
        <v>573</v>
      </c>
      <c r="L144" t="e">
        <f t="shared" ca="1" si="51"/>
        <v>#N/A</v>
      </c>
      <c r="M144" s="107" t="str">
        <f t="shared" si="40"/>
        <v>Hungary</v>
      </c>
      <c r="N144">
        <f t="shared" ca="1" si="41"/>
        <v>1</v>
      </c>
      <c r="O144">
        <f t="shared" ca="1" si="42"/>
        <v>0</v>
      </c>
      <c r="P144">
        <f t="shared" ca="1" si="43"/>
        <v>2</v>
      </c>
      <c r="Q144">
        <f t="shared" ca="1" si="44"/>
        <v>0</v>
      </c>
      <c r="R144">
        <f t="shared" ca="1" si="45"/>
        <v>2</v>
      </c>
      <c r="S144">
        <f t="shared" ca="1" si="46"/>
        <v>1</v>
      </c>
      <c r="T144" t="e">
        <f t="shared" ca="1" si="47"/>
        <v>#N/A</v>
      </c>
      <c r="U144" t="str">
        <f t="shared" si="48"/>
        <v>Europe</v>
      </c>
      <c r="V144" s="1" t="e">
        <f t="shared" ca="1" si="50"/>
        <v>#N/A</v>
      </c>
      <c r="W144">
        <f>VLOOKUP(M144,Countries!$D$5:$F$251,3,FALSE)</f>
        <v>9900000</v>
      </c>
      <c r="X144" s="52" t="e">
        <f t="shared" ca="1" si="49"/>
        <v>#N/A</v>
      </c>
    </row>
    <row r="145" spans="3:24" hidden="1">
      <c r="C145" t="str">
        <f>VLOOKUP(D145,Countries!$D$5:$E$254,2,FALSE)</f>
        <v>Europe</v>
      </c>
      <c r="D145" t="str">
        <f>Infections!$A49</f>
        <v>Czechia</v>
      </c>
      <c r="E145">
        <f t="shared" ca="1" si="51"/>
        <v>333</v>
      </c>
      <c r="F145">
        <f t="shared" ca="1" si="51"/>
        <v>334</v>
      </c>
      <c r="G145">
        <f t="shared" ca="1" si="51"/>
        <v>335</v>
      </c>
      <c r="H145">
        <f t="shared" ca="1" si="51"/>
        <v>336</v>
      </c>
      <c r="I145">
        <f t="shared" ca="1" si="51"/>
        <v>336</v>
      </c>
      <c r="J145">
        <f t="shared" ca="1" si="51"/>
        <v>336</v>
      </c>
      <c r="K145">
        <f t="shared" ca="1" si="51"/>
        <v>339</v>
      </c>
      <c r="L145" t="e">
        <f t="shared" ca="1" si="51"/>
        <v>#N/A</v>
      </c>
      <c r="M145" s="107" t="str">
        <f t="shared" si="40"/>
        <v>Czechia</v>
      </c>
      <c r="N145">
        <f t="shared" ca="1" si="41"/>
        <v>1</v>
      </c>
      <c r="O145">
        <f t="shared" ca="1" si="42"/>
        <v>1</v>
      </c>
      <c r="P145">
        <f t="shared" ca="1" si="43"/>
        <v>1</v>
      </c>
      <c r="Q145">
        <f t="shared" ca="1" si="44"/>
        <v>0</v>
      </c>
      <c r="R145">
        <f t="shared" ca="1" si="45"/>
        <v>0</v>
      </c>
      <c r="S145">
        <f t="shared" ca="1" si="46"/>
        <v>3</v>
      </c>
      <c r="T145" t="e">
        <f t="shared" ca="1" si="47"/>
        <v>#N/A</v>
      </c>
      <c r="U145" t="str">
        <f t="shared" si="48"/>
        <v>Europe</v>
      </c>
      <c r="V145" s="1" t="e">
        <f t="shared" ca="1" si="50"/>
        <v>#N/A</v>
      </c>
      <c r="W145">
        <f>VLOOKUP(M145,Countries!$D$5:$F$251,3,FALSE)</f>
        <v>10650000</v>
      </c>
      <c r="X145" s="52" t="e">
        <f t="shared" ca="1" si="49"/>
        <v>#N/A</v>
      </c>
    </row>
    <row r="146" spans="3:24" hidden="1">
      <c r="C146" t="str">
        <f>VLOOKUP(D146,Countries!$D$5:$E$254,2,FALSE)</f>
        <v>USA</v>
      </c>
      <c r="D146" t="str">
        <f>Infections!$A206</f>
        <v>Idaho</v>
      </c>
      <c r="E146">
        <f t="shared" ca="1" si="51"/>
        <v>88</v>
      </c>
      <c r="F146">
        <f t="shared" ca="1" si="51"/>
        <v>89</v>
      </c>
      <c r="G146">
        <f t="shared" ca="1" si="51"/>
        <v>89</v>
      </c>
      <c r="H146">
        <f t="shared" ca="1" si="51"/>
        <v>89</v>
      </c>
      <c r="I146">
        <f t="shared" ca="1" si="51"/>
        <v>89</v>
      </c>
      <c r="J146">
        <f t="shared" ca="1" si="51"/>
        <v>89</v>
      </c>
      <c r="K146">
        <f t="shared" ca="1" si="51"/>
        <v>89</v>
      </c>
      <c r="L146" t="e">
        <f t="shared" ca="1" si="51"/>
        <v>#N/A</v>
      </c>
      <c r="M146" s="107" t="str">
        <f t="shared" si="40"/>
        <v>Idaho</v>
      </c>
      <c r="N146">
        <f t="shared" ca="1" si="41"/>
        <v>1</v>
      </c>
      <c r="O146">
        <f t="shared" ca="1" si="42"/>
        <v>0</v>
      </c>
      <c r="P146">
        <f t="shared" ca="1" si="43"/>
        <v>0</v>
      </c>
      <c r="Q146">
        <f t="shared" ca="1" si="44"/>
        <v>0</v>
      </c>
      <c r="R146">
        <f t="shared" ca="1" si="45"/>
        <v>0</v>
      </c>
      <c r="S146">
        <f t="shared" ca="1" si="46"/>
        <v>0</v>
      </c>
      <c r="T146" t="e">
        <f t="shared" ca="1" si="47"/>
        <v>#N/A</v>
      </c>
      <c r="U146" t="str">
        <f t="shared" si="48"/>
        <v>USA</v>
      </c>
      <c r="V146" s="1" t="e">
        <f t="shared" ca="1" si="50"/>
        <v>#N/A</v>
      </c>
      <c r="W146">
        <f>VLOOKUP(M146,Countries!$D$5:$F$251,3,FALSE)</f>
        <v>1790000</v>
      </c>
      <c r="X146" s="52" t="e">
        <f t="shared" ca="1" si="49"/>
        <v>#N/A</v>
      </c>
    </row>
    <row r="147" spans="3:24" hidden="1">
      <c r="C147" t="str">
        <f>VLOOKUP(D147,Countries!$D$5:$E$254,2,FALSE)</f>
        <v>Africa</v>
      </c>
      <c r="D147" t="str">
        <f>Infections!$A67</f>
        <v>Gambia</v>
      </c>
      <c r="E147">
        <f t="shared" ref="E147:L156" ca="1" si="52">INDEX(_Death_Data,MATCH($D147,_Death_Country,0),MATCH(E$6,_Death_Day,0))</f>
        <v>1</v>
      </c>
      <c r="F147">
        <f t="shared" ca="1" si="52"/>
        <v>1</v>
      </c>
      <c r="G147">
        <f t="shared" ca="1" si="52"/>
        <v>1</v>
      </c>
      <c r="H147">
        <f t="shared" ca="1" si="52"/>
        <v>2</v>
      </c>
      <c r="I147">
        <f t="shared" ca="1" si="52"/>
        <v>2</v>
      </c>
      <c r="J147">
        <f t="shared" ca="1" si="52"/>
        <v>2</v>
      </c>
      <c r="K147">
        <f t="shared" ca="1" si="52"/>
        <v>2</v>
      </c>
      <c r="L147" t="e">
        <f t="shared" ca="1" si="52"/>
        <v>#N/A</v>
      </c>
      <c r="M147" s="107" t="str">
        <f t="shared" si="40"/>
        <v>Gambia</v>
      </c>
      <c r="N147">
        <f t="shared" ca="1" si="41"/>
        <v>0</v>
      </c>
      <c r="O147">
        <f t="shared" ca="1" si="42"/>
        <v>0</v>
      </c>
      <c r="P147">
        <f t="shared" ca="1" si="43"/>
        <v>1</v>
      </c>
      <c r="Q147">
        <f t="shared" ca="1" si="44"/>
        <v>0</v>
      </c>
      <c r="R147">
        <f t="shared" ca="1" si="45"/>
        <v>0</v>
      </c>
      <c r="S147">
        <f t="shared" ca="1" si="46"/>
        <v>0</v>
      </c>
      <c r="T147" t="e">
        <f t="shared" ca="1" si="47"/>
        <v>#N/A</v>
      </c>
      <c r="U147" t="str">
        <f t="shared" si="48"/>
        <v>Africa</v>
      </c>
      <c r="V147" s="1" t="e">
        <f t="shared" ca="1" si="50"/>
        <v>#N/A</v>
      </c>
      <c r="W147">
        <f>VLOOKUP(M147,Countries!$D$5:$F$251,3,FALSE)</f>
        <v>1800000</v>
      </c>
      <c r="X147" s="52" t="e">
        <f t="shared" ca="1" si="49"/>
        <v>#N/A</v>
      </c>
    </row>
    <row r="148" spans="3:24" hidden="1">
      <c r="C148" t="str">
        <f>VLOOKUP(D148,Countries!$D$5:$E$254,2,FALSE)</f>
        <v>Africa</v>
      </c>
      <c r="D148" t="str">
        <f>Infections!$A187</f>
        <v>Zambia</v>
      </c>
      <c r="E148">
        <f t="shared" ca="1" si="52"/>
        <v>11</v>
      </c>
      <c r="F148">
        <f t="shared" ca="1" si="52"/>
        <v>11</v>
      </c>
      <c r="G148">
        <f t="shared" ca="1" si="52"/>
        <v>11</v>
      </c>
      <c r="H148">
        <f t="shared" ca="1" si="52"/>
        <v>11</v>
      </c>
      <c r="I148">
        <f t="shared" ca="1" si="52"/>
        <v>11</v>
      </c>
      <c r="J148">
        <f t="shared" ca="1" si="52"/>
        <v>11</v>
      </c>
      <c r="K148">
        <f t="shared" ca="1" si="52"/>
        <v>18</v>
      </c>
      <c r="L148" t="e">
        <f t="shared" ca="1" si="52"/>
        <v>#N/A</v>
      </c>
      <c r="M148" s="107" t="str">
        <f t="shared" si="40"/>
        <v>Zambia</v>
      </c>
      <c r="N148">
        <f t="shared" ca="1" si="41"/>
        <v>0</v>
      </c>
      <c r="O148">
        <f t="shared" ca="1" si="42"/>
        <v>0</v>
      </c>
      <c r="P148">
        <f t="shared" ca="1" si="43"/>
        <v>0</v>
      </c>
      <c r="Q148">
        <f t="shared" ca="1" si="44"/>
        <v>0</v>
      </c>
      <c r="R148">
        <f t="shared" ca="1" si="45"/>
        <v>0</v>
      </c>
      <c r="S148">
        <f t="shared" ca="1" si="46"/>
        <v>7</v>
      </c>
      <c r="T148" t="e">
        <f t="shared" ca="1" si="47"/>
        <v>#N/A</v>
      </c>
      <c r="U148" t="str">
        <f t="shared" si="48"/>
        <v>Africa</v>
      </c>
      <c r="V148" s="1" t="e">
        <f t="shared" ca="1" si="50"/>
        <v>#N/A</v>
      </c>
      <c r="W148">
        <f>VLOOKUP(M148,Countries!$D$5:$F$251,3,FALSE)</f>
        <v>13700000</v>
      </c>
      <c r="X148" s="52" t="e">
        <f t="shared" ca="1" si="49"/>
        <v>#N/A</v>
      </c>
    </row>
    <row r="149" spans="3:24" hidden="1">
      <c r="C149" t="str">
        <f>VLOOKUP(D149,Countries!$D$5:$E$254,2,FALSE)</f>
        <v>Africa</v>
      </c>
      <c r="D149" t="str">
        <f>Infections!$A159</f>
        <v>South Sudan</v>
      </c>
      <c r="E149">
        <f t="shared" ca="1" si="52"/>
        <v>31</v>
      </c>
      <c r="F149">
        <f t="shared" ca="1" si="52"/>
        <v>32</v>
      </c>
      <c r="G149">
        <f t="shared" ca="1" si="52"/>
        <v>34</v>
      </c>
      <c r="H149">
        <f t="shared" ca="1" si="52"/>
        <v>34</v>
      </c>
      <c r="I149">
        <f t="shared" ca="1" si="52"/>
        <v>34</v>
      </c>
      <c r="J149">
        <f t="shared" ca="1" si="52"/>
        <v>35</v>
      </c>
      <c r="K149">
        <f t="shared" ca="1" si="52"/>
        <v>36</v>
      </c>
      <c r="L149" t="e">
        <f t="shared" ca="1" si="52"/>
        <v>#N/A</v>
      </c>
      <c r="M149" s="107" t="str">
        <f t="shared" si="40"/>
        <v>South Sudan</v>
      </c>
      <c r="N149">
        <f t="shared" ca="1" si="41"/>
        <v>1</v>
      </c>
      <c r="O149">
        <f t="shared" ca="1" si="42"/>
        <v>2</v>
      </c>
      <c r="P149">
        <f t="shared" ca="1" si="43"/>
        <v>0</v>
      </c>
      <c r="Q149">
        <f t="shared" ca="1" si="44"/>
        <v>0</v>
      </c>
      <c r="R149">
        <f t="shared" ca="1" si="45"/>
        <v>1</v>
      </c>
      <c r="S149">
        <f t="shared" ca="1" si="46"/>
        <v>1</v>
      </c>
      <c r="T149" t="e">
        <f t="shared" ca="1" si="47"/>
        <v>#N/A</v>
      </c>
      <c r="U149" t="str">
        <f t="shared" si="48"/>
        <v>Africa</v>
      </c>
      <c r="V149" s="1" t="e">
        <f t="shared" ca="1" si="50"/>
        <v>#N/A</v>
      </c>
      <c r="W149">
        <f>VLOOKUP(M149,Countries!$D$5:$F$251,3,FALSE)</f>
        <v>10330000</v>
      </c>
      <c r="X149" s="52" t="e">
        <f t="shared" ca="1" si="49"/>
        <v>#N/A</v>
      </c>
    </row>
    <row r="150" spans="3:24" hidden="1">
      <c r="C150" t="str">
        <f>VLOOKUP(D150,Countries!$D$5:$E$254,2,FALSE)</f>
        <v>Africa</v>
      </c>
      <c r="D150" t="str">
        <f>Infections!$A93</f>
        <v>Kenya</v>
      </c>
      <c r="E150">
        <f t="shared" ca="1" si="52"/>
        <v>107</v>
      </c>
      <c r="F150">
        <f t="shared" ca="1" si="52"/>
        <v>117</v>
      </c>
      <c r="G150">
        <f t="shared" ca="1" si="52"/>
        <v>119</v>
      </c>
      <c r="H150">
        <f t="shared" ca="1" si="52"/>
        <v>121</v>
      </c>
      <c r="I150">
        <f t="shared" ca="1" si="52"/>
        <v>123</v>
      </c>
      <c r="J150">
        <f t="shared" ca="1" si="52"/>
        <v>125</v>
      </c>
      <c r="K150">
        <f t="shared" ca="1" si="52"/>
        <v>128</v>
      </c>
      <c r="L150" t="e">
        <f t="shared" ca="1" si="52"/>
        <v>#N/A</v>
      </c>
      <c r="M150" s="107" t="str">
        <f t="shared" si="40"/>
        <v>Kenya</v>
      </c>
      <c r="N150">
        <f t="shared" ca="1" si="41"/>
        <v>10</v>
      </c>
      <c r="O150">
        <f t="shared" ca="1" si="42"/>
        <v>2</v>
      </c>
      <c r="P150">
        <f t="shared" ca="1" si="43"/>
        <v>2</v>
      </c>
      <c r="Q150">
        <f t="shared" ca="1" si="44"/>
        <v>2</v>
      </c>
      <c r="R150">
        <f t="shared" ca="1" si="45"/>
        <v>2</v>
      </c>
      <c r="S150">
        <f t="shared" ca="1" si="46"/>
        <v>3</v>
      </c>
      <c r="T150" t="e">
        <f t="shared" ca="1" si="47"/>
        <v>#N/A</v>
      </c>
      <c r="U150" t="str">
        <f t="shared" si="48"/>
        <v>Africa</v>
      </c>
      <c r="V150" s="1" t="e">
        <f t="shared" ca="1" si="50"/>
        <v>#N/A</v>
      </c>
      <c r="W150">
        <f>VLOOKUP(M150,Countries!$D$5:$F$251,3,FALSE)</f>
        <v>43900000</v>
      </c>
      <c r="X150" s="52" t="e">
        <f t="shared" ca="1" si="49"/>
        <v>#N/A</v>
      </c>
    </row>
    <row r="151" spans="3:24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9</v>
      </c>
      <c r="F151">
        <f t="shared" ca="1" si="52"/>
        <v>11</v>
      </c>
      <c r="G151">
        <f t="shared" ca="1" si="52"/>
        <v>11</v>
      </c>
      <c r="H151">
        <f t="shared" ca="1" si="52"/>
        <v>11</v>
      </c>
      <c r="I151">
        <f t="shared" ca="1" si="52"/>
        <v>13</v>
      </c>
      <c r="J151">
        <f t="shared" ca="1" si="52"/>
        <v>13</v>
      </c>
      <c r="K151">
        <f t="shared" ca="1" si="52"/>
        <v>13</v>
      </c>
      <c r="L151" t="e">
        <f t="shared" ca="1" si="52"/>
        <v>#N/A</v>
      </c>
      <c r="M151" s="107" t="str">
        <f t="shared" si="40"/>
        <v>Benin</v>
      </c>
      <c r="N151">
        <f t="shared" ca="1" si="41"/>
        <v>2</v>
      </c>
      <c r="O151">
        <f t="shared" ca="1" si="42"/>
        <v>0</v>
      </c>
      <c r="P151">
        <f t="shared" ca="1" si="43"/>
        <v>0</v>
      </c>
      <c r="Q151">
        <f t="shared" ca="1" si="44"/>
        <v>2</v>
      </c>
      <c r="R151">
        <f t="shared" ca="1" si="45"/>
        <v>0</v>
      </c>
      <c r="S151">
        <f t="shared" ca="1" si="46"/>
        <v>0</v>
      </c>
      <c r="T151" t="e">
        <f t="shared" ca="1" si="47"/>
        <v>#N/A</v>
      </c>
      <c r="U151" t="str">
        <f t="shared" si="48"/>
        <v>SouthAmerica</v>
      </c>
      <c r="V151" s="1" t="e">
        <f t="shared" ca="1" si="50"/>
        <v>#N/A</v>
      </c>
      <c r="W151">
        <f>VLOOKUP(M151,Countries!$D$5:$F$251,3,FALSE)</f>
        <v>9400000</v>
      </c>
      <c r="X151" s="52" t="e">
        <f t="shared" ca="1" si="49"/>
        <v>#N/A</v>
      </c>
    </row>
    <row r="152" spans="3:24" hidden="1">
      <c r="C152" t="str">
        <f>VLOOKUP(D152,Countries!$D$5:$E$254,2,FALSE)</f>
        <v>Africa</v>
      </c>
      <c r="D152" t="str">
        <f>Infections!$A128</f>
        <v>Nigeria</v>
      </c>
      <c r="E152">
        <f t="shared" ca="1" si="52"/>
        <v>469</v>
      </c>
      <c r="F152">
        <f t="shared" ca="1" si="52"/>
        <v>475</v>
      </c>
      <c r="G152">
        <f t="shared" ca="1" si="52"/>
        <v>487</v>
      </c>
      <c r="H152">
        <f t="shared" ca="1" si="52"/>
        <v>506</v>
      </c>
      <c r="I152">
        <f t="shared" ca="1" si="52"/>
        <v>518</v>
      </c>
      <c r="J152">
        <f t="shared" ca="1" si="52"/>
        <v>525</v>
      </c>
      <c r="K152">
        <f t="shared" ca="1" si="52"/>
        <v>533</v>
      </c>
      <c r="L152" t="e">
        <f t="shared" ca="1" si="52"/>
        <v>#N/A</v>
      </c>
      <c r="M152" s="107" t="str">
        <f t="shared" si="40"/>
        <v>Nigeria</v>
      </c>
      <c r="N152">
        <f t="shared" ca="1" si="41"/>
        <v>6</v>
      </c>
      <c r="O152">
        <f t="shared" ca="1" si="42"/>
        <v>12</v>
      </c>
      <c r="P152">
        <f t="shared" ca="1" si="43"/>
        <v>19</v>
      </c>
      <c r="Q152">
        <f t="shared" ca="1" si="44"/>
        <v>12</v>
      </c>
      <c r="R152">
        <f t="shared" ca="1" si="45"/>
        <v>7</v>
      </c>
      <c r="S152">
        <f t="shared" ca="1" si="46"/>
        <v>8</v>
      </c>
      <c r="T152" t="e">
        <f t="shared" ca="1" si="47"/>
        <v>#N/A</v>
      </c>
      <c r="U152" t="str">
        <f t="shared" si="48"/>
        <v>Africa</v>
      </c>
      <c r="V152" s="1" t="e">
        <f t="shared" ca="1" si="50"/>
        <v>#N/A</v>
      </c>
      <c r="W152">
        <f>VLOOKUP(M152,Countries!$D$5:$F$251,3,FALSE)</f>
        <v>152200000</v>
      </c>
      <c r="X152" s="52" t="e">
        <f t="shared" ca="1" si="49"/>
        <v>#N/A</v>
      </c>
    </row>
    <row r="153" spans="3:24" hidden="1">
      <c r="C153" t="str">
        <f>VLOOKUP(D153,Countries!$D$5:$E$254,2,FALSE)</f>
        <v>Africa</v>
      </c>
      <c r="D153" t="str">
        <f>Infections!$A45</f>
        <v>Cote d'Ivoire</v>
      </c>
      <c r="E153">
        <f t="shared" ca="1" si="52"/>
        <v>48</v>
      </c>
      <c r="F153">
        <f t="shared" ca="1" si="52"/>
        <v>49</v>
      </c>
      <c r="G153">
        <f t="shared" ca="1" si="52"/>
        <v>49</v>
      </c>
      <c r="H153">
        <f t="shared" ca="1" si="52"/>
        <v>52</v>
      </c>
      <c r="I153">
        <f t="shared" ca="1" si="52"/>
        <v>54</v>
      </c>
      <c r="J153">
        <f t="shared" ca="1" si="52"/>
        <v>56</v>
      </c>
      <c r="K153">
        <f t="shared" ca="1" si="52"/>
        <v>58</v>
      </c>
      <c r="L153" t="e">
        <f t="shared" ca="1" si="52"/>
        <v>#N/A</v>
      </c>
      <c r="M153" s="107" t="str">
        <f t="shared" si="40"/>
        <v>Cote d'Ivoire</v>
      </c>
      <c r="N153">
        <f t="shared" ca="1" si="41"/>
        <v>1</v>
      </c>
      <c r="O153">
        <f t="shared" ca="1" si="42"/>
        <v>0</v>
      </c>
      <c r="P153">
        <f t="shared" ca="1" si="43"/>
        <v>3</v>
      </c>
      <c r="Q153">
        <f t="shared" ca="1" si="44"/>
        <v>2</v>
      </c>
      <c r="R153">
        <f t="shared" ca="1" si="45"/>
        <v>2</v>
      </c>
      <c r="S153">
        <f t="shared" ca="1" si="46"/>
        <v>2</v>
      </c>
      <c r="T153" t="e">
        <f t="shared" ca="1" si="47"/>
        <v>#N/A</v>
      </c>
      <c r="U153" t="str">
        <f t="shared" si="48"/>
        <v>Africa</v>
      </c>
      <c r="V153" s="1" t="e">
        <f t="shared" ca="1" si="50"/>
        <v>#N/A</v>
      </c>
      <c r="W153">
        <f>VLOOKUP(M153,Countries!$D$5:$F$251,3,FALSE)</f>
        <v>25000000</v>
      </c>
      <c r="X153" s="52" t="e">
        <f t="shared" ca="1" si="49"/>
        <v>#N/A</v>
      </c>
    </row>
    <row r="154" spans="3:24" hidden="1">
      <c r="C154" t="str">
        <f>VLOOKUP(D154,Countries!$D$5:$E$254,2,FALSE)</f>
        <v>Europe</v>
      </c>
      <c r="D154" t="str">
        <f>Infections!$A104</f>
        <v>Lithuania</v>
      </c>
      <c r="E154">
        <f t="shared" ca="1" si="52"/>
        <v>76</v>
      </c>
      <c r="F154">
        <f t="shared" ca="1" si="52"/>
        <v>76</v>
      </c>
      <c r="G154">
        <f t="shared" ca="1" si="52"/>
        <v>76</v>
      </c>
      <c r="H154">
        <f t="shared" ca="1" si="52"/>
        <v>76</v>
      </c>
      <c r="I154">
        <f t="shared" ca="1" si="52"/>
        <v>76</v>
      </c>
      <c r="J154">
        <f t="shared" ca="1" si="52"/>
        <v>76</v>
      </c>
      <c r="K154">
        <f t="shared" ca="1" si="52"/>
        <v>77</v>
      </c>
      <c r="L154" t="e">
        <f t="shared" ca="1" si="52"/>
        <v>#N/A</v>
      </c>
      <c r="M154" s="107" t="str">
        <f t="shared" si="40"/>
        <v>Lithuania</v>
      </c>
      <c r="N154">
        <f t="shared" ca="1" si="41"/>
        <v>0</v>
      </c>
      <c r="O154">
        <f t="shared" ca="1" si="42"/>
        <v>0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1</v>
      </c>
      <c r="T154" t="e">
        <f t="shared" ca="1" si="47"/>
        <v>#N/A</v>
      </c>
      <c r="U154" t="str">
        <f t="shared" si="48"/>
        <v>Europe</v>
      </c>
      <c r="V154" s="1" t="e">
        <f t="shared" ca="1" si="50"/>
        <v>#N/A</v>
      </c>
      <c r="W154">
        <f>VLOOKUP(M154,Countries!$D$5:$F$251,3,FALSE)</f>
        <v>3000000</v>
      </c>
      <c r="X154" s="52" t="e">
        <f t="shared" ca="1" si="49"/>
        <v>#N/A</v>
      </c>
    </row>
    <row r="155" spans="3:24" hidden="1">
      <c r="C155" t="str">
        <f>VLOOKUP(D155,Countries!$D$5:$E$254,2,FALSE)</f>
        <v>Africa</v>
      </c>
      <c r="D155" t="str">
        <f>Infections!$A107</f>
        <v>Malawi</v>
      </c>
      <c r="E155">
        <f t="shared" ca="1" si="52"/>
        <v>6</v>
      </c>
      <c r="F155">
        <f t="shared" ca="1" si="52"/>
        <v>8</v>
      </c>
      <c r="G155">
        <f t="shared" ca="1" si="52"/>
        <v>8</v>
      </c>
      <c r="H155">
        <f t="shared" ca="1" si="52"/>
        <v>8</v>
      </c>
      <c r="I155">
        <f t="shared" ca="1" si="52"/>
        <v>11</v>
      </c>
      <c r="J155">
        <f t="shared" ca="1" si="52"/>
        <v>11</v>
      </c>
      <c r="K155">
        <f t="shared" ca="1" si="52"/>
        <v>11</v>
      </c>
      <c r="L155" t="e">
        <f t="shared" ca="1" si="52"/>
        <v>#N/A</v>
      </c>
      <c r="M155" s="107" t="str">
        <f t="shared" si="40"/>
        <v>Malawi</v>
      </c>
      <c r="N155">
        <f t="shared" ca="1" si="41"/>
        <v>2</v>
      </c>
      <c r="O155">
        <f t="shared" ca="1" si="42"/>
        <v>0</v>
      </c>
      <c r="P155">
        <f t="shared" ca="1" si="43"/>
        <v>0</v>
      </c>
      <c r="Q155">
        <f t="shared" ca="1" si="44"/>
        <v>3</v>
      </c>
      <c r="R155">
        <f t="shared" ca="1" si="45"/>
        <v>0</v>
      </c>
      <c r="S155">
        <f t="shared" ca="1" si="46"/>
        <v>0</v>
      </c>
      <c r="T155" t="e">
        <f t="shared" ca="1" si="47"/>
        <v>#N/A</v>
      </c>
      <c r="U155" t="str">
        <f t="shared" si="48"/>
        <v>Africa</v>
      </c>
      <c r="V155" s="1" t="e">
        <f t="shared" ca="1" si="50"/>
        <v>#N/A</v>
      </c>
      <c r="W155">
        <f>VLOOKUP(M155,Countries!$D$5:$F$251,3,FALSE)</f>
        <v>15900000</v>
      </c>
      <c r="X155" s="52" t="e">
        <f t="shared" ca="1" si="49"/>
        <v>#N/A</v>
      </c>
    </row>
    <row r="156" spans="3:24">
      <c r="C156" t="str">
        <f>VLOOKUP(D156,Countries!$D$5:$E$254,2,FALSE)</f>
        <v>SouthAmerica</v>
      </c>
      <c r="D156" t="str">
        <f>Infections!$A179</f>
        <v>Uruguay</v>
      </c>
      <c r="E156">
        <f t="shared" ca="1" si="52"/>
        <v>24</v>
      </c>
      <c r="F156">
        <f t="shared" ca="1" si="52"/>
        <v>24</v>
      </c>
      <c r="G156">
        <f t="shared" ca="1" si="52"/>
        <v>24</v>
      </c>
      <c r="H156">
        <f t="shared" ca="1" si="52"/>
        <v>25</v>
      </c>
      <c r="I156">
        <f t="shared" ca="1" si="52"/>
        <v>25</v>
      </c>
      <c r="J156">
        <f t="shared" ca="1" si="52"/>
        <v>25</v>
      </c>
      <c r="K156">
        <f t="shared" ca="1" si="52"/>
        <v>25</v>
      </c>
      <c r="L156" t="e">
        <f t="shared" ca="1" si="52"/>
        <v>#N/A</v>
      </c>
      <c r="M156" s="107" t="str">
        <f t="shared" si="40"/>
        <v>Uruguay</v>
      </c>
      <c r="N156">
        <f t="shared" ca="1" si="41"/>
        <v>0</v>
      </c>
      <c r="O156">
        <f t="shared" ca="1" si="42"/>
        <v>0</v>
      </c>
      <c r="P156">
        <f t="shared" ca="1" si="43"/>
        <v>1</v>
      </c>
      <c r="Q156">
        <f t="shared" ca="1" si="44"/>
        <v>0</v>
      </c>
      <c r="R156">
        <f t="shared" ca="1" si="45"/>
        <v>0</v>
      </c>
      <c r="S156">
        <f t="shared" ca="1" si="46"/>
        <v>0</v>
      </c>
      <c r="T156" t="e">
        <f t="shared" ca="1" si="47"/>
        <v>#N/A</v>
      </c>
      <c r="U156" t="str">
        <f t="shared" si="48"/>
        <v>SouthAmerica</v>
      </c>
      <c r="V156" s="1" t="e">
        <f t="shared" ca="1" si="50"/>
        <v>#N/A</v>
      </c>
      <c r="W156">
        <f>VLOOKUP(M156,Countries!$D$5:$F$251,3,FALSE)</f>
        <v>3400000</v>
      </c>
      <c r="X156" s="52" t="e">
        <f t="shared" ca="1" si="49"/>
        <v>#N/A</v>
      </c>
    </row>
    <row r="157" spans="3:24" hidden="1">
      <c r="C157" t="str">
        <f>VLOOKUP(D157,Countries!$D$5:$E$254,2,FALSE)</f>
        <v>Europe</v>
      </c>
      <c r="D157" t="str">
        <f>Infections!$A71</f>
        <v>Greece</v>
      </c>
      <c r="E157">
        <f t="shared" ref="E157:L166" ca="1" si="53">INDEX(_Death_Data,MATCH($D157,_Death_Country,0),MATCH(E$6,_Death_Day,0))</f>
        <v>187</v>
      </c>
      <c r="F157">
        <f t="shared" ca="1" si="53"/>
        <v>188</v>
      </c>
      <c r="G157">
        <f t="shared" ca="1" si="53"/>
        <v>189</v>
      </c>
      <c r="H157">
        <f t="shared" ca="1" si="53"/>
        <v>190</v>
      </c>
      <c r="I157">
        <f t="shared" ca="1" si="53"/>
        <v>190</v>
      </c>
      <c r="J157">
        <f t="shared" ca="1" si="53"/>
        <v>190</v>
      </c>
      <c r="K157">
        <f t="shared" ca="1" si="53"/>
        <v>190</v>
      </c>
      <c r="L157" t="e">
        <f t="shared" ca="1" si="53"/>
        <v>#N/A</v>
      </c>
      <c r="M157" s="107" t="str">
        <f t="shared" si="40"/>
        <v>Greece</v>
      </c>
      <c r="N157">
        <f t="shared" ca="1" si="41"/>
        <v>1</v>
      </c>
      <c r="O157">
        <f t="shared" ca="1" si="42"/>
        <v>1</v>
      </c>
      <c r="P157">
        <f t="shared" ca="1" si="43"/>
        <v>1</v>
      </c>
      <c r="Q157">
        <f t="shared" ca="1" si="44"/>
        <v>0</v>
      </c>
      <c r="R157">
        <f t="shared" ca="1" si="45"/>
        <v>0</v>
      </c>
      <c r="S157">
        <f t="shared" ca="1" si="46"/>
        <v>0</v>
      </c>
      <c r="T157" t="e">
        <f t="shared" ca="1" si="47"/>
        <v>#N/A</v>
      </c>
      <c r="U157" t="str">
        <f t="shared" si="48"/>
        <v>Europe</v>
      </c>
      <c r="V157" s="1" t="e">
        <f t="shared" ca="1" si="50"/>
        <v>#N/A</v>
      </c>
      <c r="W157">
        <f>VLOOKUP(M157,Countries!$D$5:$F$251,3,FALSE)</f>
        <v>10800000</v>
      </c>
      <c r="X157" s="52" t="e">
        <f t="shared" ca="1" si="49"/>
        <v>#N/A</v>
      </c>
    </row>
    <row r="158" spans="3:24" hidden="1">
      <c r="C158" t="str">
        <f>VLOOKUP(D158,Countries!$D$5:$E$254,2,FALSE)</f>
        <v>Asia</v>
      </c>
      <c r="D158" t="str">
        <f>Infections!$A189</f>
        <v>Hong Kong</v>
      </c>
      <c r="E158">
        <f t="shared" ca="1" si="53"/>
        <v>4</v>
      </c>
      <c r="F158">
        <f t="shared" ca="1" si="53"/>
        <v>4</v>
      </c>
      <c r="G158">
        <f t="shared" ca="1" si="53"/>
        <v>4</v>
      </c>
      <c r="H158">
        <f t="shared" ca="1" si="53"/>
        <v>5</v>
      </c>
      <c r="I158">
        <f t="shared" ca="1" si="53"/>
        <v>5</v>
      </c>
      <c r="J158">
        <f t="shared" ca="1" si="53"/>
        <v>5</v>
      </c>
      <c r="K158">
        <f t="shared" ca="1" si="53"/>
        <v>6</v>
      </c>
      <c r="L158" t="e">
        <f t="shared" ca="1" si="53"/>
        <v>#N/A</v>
      </c>
      <c r="M158" s="107" t="str">
        <f t="shared" si="40"/>
        <v>Hong Kong</v>
      </c>
      <c r="N158">
        <f t="shared" ca="1" si="41"/>
        <v>0</v>
      </c>
      <c r="O158">
        <f t="shared" ca="1" si="42"/>
        <v>0</v>
      </c>
      <c r="P158">
        <f t="shared" ca="1" si="43"/>
        <v>1</v>
      </c>
      <c r="Q158">
        <f t="shared" ca="1" si="44"/>
        <v>0</v>
      </c>
      <c r="R158">
        <f t="shared" ca="1" si="45"/>
        <v>0</v>
      </c>
      <c r="S158">
        <f t="shared" ca="1" si="46"/>
        <v>1</v>
      </c>
      <c r="T158" t="e">
        <f t="shared" ca="1" si="47"/>
        <v>#N/A</v>
      </c>
      <c r="U158" t="str">
        <f t="shared" si="48"/>
        <v>Asia</v>
      </c>
      <c r="V158" s="1" t="e">
        <f t="shared" ca="1" si="50"/>
        <v>#N/A</v>
      </c>
      <c r="W158">
        <f>VLOOKUP(M158,Countries!$D$5:$F$251,3,FALSE)</f>
        <v>7524000</v>
      </c>
      <c r="X158" s="52" t="e">
        <f t="shared" ca="1" si="49"/>
        <v>#N/A</v>
      </c>
    </row>
    <row r="159" spans="3:24" hidden="1">
      <c r="C159" t="str">
        <f>VLOOKUP(D159,Countries!$D$5:$E$254,2,FALSE)</f>
        <v>Africa</v>
      </c>
      <c r="D159" t="str">
        <f>Infections!$A110</f>
        <v>Mali</v>
      </c>
      <c r="E159">
        <f t="shared" ca="1" si="53"/>
        <v>107</v>
      </c>
      <c r="F159">
        <f t="shared" ca="1" si="53"/>
        <v>107</v>
      </c>
      <c r="G159">
        <f t="shared" ca="1" si="53"/>
        <v>108</v>
      </c>
      <c r="H159">
        <f t="shared" ca="1" si="53"/>
        <v>109</v>
      </c>
      <c r="I159">
        <f t="shared" ca="1" si="53"/>
        <v>109</v>
      </c>
      <c r="J159">
        <f t="shared" ca="1" si="53"/>
        <v>111</v>
      </c>
      <c r="K159">
        <f t="shared" ca="1" si="53"/>
        <v>111</v>
      </c>
      <c r="L159" t="e">
        <f t="shared" ca="1" si="53"/>
        <v>#N/A</v>
      </c>
      <c r="M159" s="107" t="str">
        <f t="shared" si="40"/>
        <v>Mali</v>
      </c>
      <c r="N159">
        <f t="shared" ca="1" si="41"/>
        <v>0</v>
      </c>
      <c r="O159">
        <f t="shared" ca="1" si="42"/>
        <v>1</v>
      </c>
      <c r="P159">
        <f t="shared" ca="1" si="43"/>
        <v>1</v>
      </c>
      <c r="Q159">
        <f t="shared" ca="1" si="44"/>
        <v>0</v>
      </c>
      <c r="R159">
        <f t="shared" ca="1" si="45"/>
        <v>2</v>
      </c>
      <c r="S159">
        <f t="shared" ca="1" si="46"/>
        <v>0</v>
      </c>
      <c r="T159" t="e">
        <f t="shared" ca="1" si="47"/>
        <v>#N/A</v>
      </c>
      <c r="U159" t="str">
        <f t="shared" si="48"/>
        <v>Africa</v>
      </c>
      <c r="V159" s="1" t="e">
        <f t="shared" ca="1" si="50"/>
        <v>#N/A</v>
      </c>
      <c r="W159">
        <f>VLOOKUP(M159,Countries!$D$5:$F$251,3,FALSE)</f>
        <v>16000000</v>
      </c>
      <c r="X159" s="52" t="e">
        <f t="shared" ca="1" si="49"/>
        <v>#N/A</v>
      </c>
    </row>
    <row r="160" spans="3:24" hidden="1">
      <c r="C160" t="str">
        <f>VLOOKUP(D160,Countries!$D$5:$E$254,2,FALSE)</f>
        <v>Africa</v>
      </c>
      <c r="D160" t="str">
        <f>Infections!$A43</f>
        <v>Congo (Kinshasa)</v>
      </c>
      <c r="E160">
        <f t="shared" ca="1" si="53"/>
        <v>115</v>
      </c>
      <c r="F160">
        <f t="shared" ca="1" si="53"/>
        <v>117</v>
      </c>
      <c r="G160">
        <f t="shared" ca="1" si="53"/>
        <v>122</v>
      </c>
      <c r="H160">
        <f t="shared" ca="1" si="53"/>
        <v>125</v>
      </c>
      <c r="I160">
        <f t="shared" ca="1" si="53"/>
        <v>130</v>
      </c>
      <c r="J160">
        <f t="shared" ca="1" si="53"/>
        <v>135</v>
      </c>
      <c r="K160">
        <f t="shared" ca="1" si="53"/>
        <v>135</v>
      </c>
      <c r="L160" t="e">
        <f t="shared" ca="1" si="53"/>
        <v>#N/A</v>
      </c>
      <c r="M160" s="107" t="str">
        <f t="shared" si="40"/>
        <v>Congo (Kinshasa)</v>
      </c>
      <c r="N160">
        <f t="shared" ca="1" si="41"/>
        <v>2</v>
      </c>
      <c r="O160">
        <f t="shared" ca="1" si="42"/>
        <v>5</v>
      </c>
      <c r="P160">
        <f t="shared" ca="1" si="43"/>
        <v>3</v>
      </c>
      <c r="Q160">
        <f t="shared" ca="1" si="44"/>
        <v>5</v>
      </c>
      <c r="R160">
        <f t="shared" ca="1" si="45"/>
        <v>5</v>
      </c>
      <c r="S160">
        <f t="shared" ca="1" si="46"/>
        <v>0</v>
      </c>
      <c r="T160" t="e">
        <f t="shared" ca="1" si="47"/>
        <v>#N/A</v>
      </c>
      <c r="U160" t="str">
        <f t="shared" si="48"/>
        <v>Africa</v>
      </c>
      <c r="V160" s="1" t="e">
        <f t="shared" ca="1" si="50"/>
        <v>#N/A</v>
      </c>
      <c r="W160">
        <f>VLOOKUP(M160,Countries!$D$5:$F$251,3,FALSE)</f>
        <v>84000000</v>
      </c>
      <c r="X160" s="52" t="e">
        <f t="shared" ca="1" si="49"/>
        <v>#N/A</v>
      </c>
    </row>
    <row r="161" spans="3:24" hidden="1">
      <c r="C161" t="str">
        <f>VLOOKUP(D161,Countries!$D$5:$E$254,2,FALSE)</f>
        <v>Africa</v>
      </c>
      <c r="D161" t="str">
        <f>Infections!$A101</f>
        <v>Liberia</v>
      </c>
      <c r="E161">
        <f t="shared" ca="1" si="53"/>
        <v>33</v>
      </c>
      <c r="F161">
        <f t="shared" ca="1" si="53"/>
        <v>33</v>
      </c>
      <c r="G161">
        <f t="shared" ca="1" si="53"/>
        <v>33</v>
      </c>
      <c r="H161">
        <f t="shared" ca="1" si="53"/>
        <v>33</v>
      </c>
      <c r="I161">
        <f t="shared" ca="1" si="53"/>
        <v>34</v>
      </c>
      <c r="J161">
        <f t="shared" ca="1" si="53"/>
        <v>34</v>
      </c>
      <c r="K161">
        <f t="shared" ca="1" si="53"/>
        <v>34</v>
      </c>
      <c r="L161" t="e">
        <f t="shared" ca="1" si="53"/>
        <v>#N/A</v>
      </c>
      <c r="M161" s="107" t="str">
        <f t="shared" si="40"/>
        <v>Liberia</v>
      </c>
      <c r="N161">
        <f t="shared" ca="1" si="41"/>
        <v>0</v>
      </c>
      <c r="O161">
        <f t="shared" ca="1" si="42"/>
        <v>0</v>
      </c>
      <c r="P161">
        <f t="shared" ca="1" si="43"/>
        <v>0</v>
      </c>
      <c r="Q161">
        <f t="shared" ca="1" si="44"/>
        <v>1</v>
      </c>
      <c r="R161">
        <f t="shared" ca="1" si="45"/>
        <v>0</v>
      </c>
      <c r="S161">
        <f t="shared" ca="1" si="46"/>
        <v>0</v>
      </c>
      <c r="T161" t="e">
        <f t="shared" ca="1" si="47"/>
        <v>#N/A</v>
      </c>
      <c r="U161" t="str">
        <f t="shared" si="48"/>
        <v>Africa</v>
      </c>
      <c r="V161" s="1" t="e">
        <f t="shared" ca="1" si="50"/>
        <v>#N/A</v>
      </c>
      <c r="W161">
        <f>VLOOKUP(M161,Countries!$D$5:$F$251,3,FALSE)</f>
        <v>4200000</v>
      </c>
      <c r="X161" s="52" t="e">
        <f t="shared" ca="1" si="49"/>
        <v>#N/A</v>
      </c>
    </row>
    <row r="162" spans="3:24">
      <c r="C162" t="str">
        <f>VLOOKUP(D162,Countries!$D$5:$E$254,2,FALSE)</f>
        <v>SouthAmerica</v>
      </c>
      <c r="D162" t="str">
        <f>Infections!$A182</f>
        <v>Venezuela</v>
      </c>
      <c r="E162">
        <f t="shared" ca="1" si="53"/>
        <v>28</v>
      </c>
      <c r="F162">
        <f t="shared" ca="1" si="53"/>
        <v>28</v>
      </c>
      <c r="G162">
        <f t="shared" ca="1" si="53"/>
        <v>30</v>
      </c>
      <c r="H162">
        <f t="shared" ca="1" si="53"/>
        <v>33</v>
      </c>
      <c r="I162">
        <f t="shared" ca="1" si="53"/>
        <v>33</v>
      </c>
      <c r="J162">
        <f t="shared" ca="1" si="53"/>
        <v>35</v>
      </c>
      <c r="K162">
        <f t="shared" ca="1" si="53"/>
        <v>35</v>
      </c>
      <c r="L162" t="e">
        <f t="shared" ca="1" si="53"/>
        <v>#N/A</v>
      </c>
      <c r="M162" s="107" t="str">
        <f t="shared" si="40"/>
        <v>Venezuela</v>
      </c>
      <c r="N162">
        <f t="shared" ca="1" si="41"/>
        <v>0</v>
      </c>
      <c r="O162">
        <f t="shared" ca="1" si="42"/>
        <v>2</v>
      </c>
      <c r="P162">
        <f t="shared" ca="1" si="43"/>
        <v>3</v>
      </c>
      <c r="Q162">
        <f t="shared" ca="1" si="44"/>
        <v>0</v>
      </c>
      <c r="R162">
        <f t="shared" ca="1" si="45"/>
        <v>2</v>
      </c>
      <c r="S162">
        <f t="shared" ca="1" si="46"/>
        <v>0</v>
      </c>
      <c r="T162" t="e">
        <f t="shared" ca="1" si="47"/>
        <v>#N/A</v>
      </c>
      <c r="U162" t="str">
        <f t="shared" si="48"/>
        <v>SouthAmerica</v>
      </c>
      <c r="V162" s="1" t="e">
        <f t="shared" ca="1" si="50"/>
        <v>#N/A</v>
      </c>
      <c r="W162">
        <f>VLOOKUP(M162,Countries!$D$5:$F$251,3,FALSE)</f>
        <v>29700000</v>
      </c>
      <c r="X162" s="52" t="e">
        <f t="shared" ca="1" si="49"/>
        <v>#N/A</v>
      </c>
    </row>
    <row r="163" spans="3:24" hidden="1">
      <c r="C163" t="str">
        <f>VLOOKUP(D163,Countries!$D$5:$E$254,2,FALSE)</f>
        <v>Asia</v>
      </c>
      <c r="D163" t="str">
        <f>Infections!$A90</f>
        <v>Japan</v>
      </c>
      <c r="E163">
        <f t="shared" ca="1" si="53"/>
        <v>935</v>
      </c>
      <c r="F163">
        <f t="shared" ca="1" si="53"/>
        <v>935</v>
      </c>
      <c r="G163">
        <f t="shared" ca="1" si="53"/>
        <v>951</v>
      </c>
      <c r="H163">
        <f t="shared" ca="1" si="53"/>
        <v>955</v>
      </c>
      <c r="I163">
        <f t="shared" ca="1" si="53"/>
        <v>955</v>
      </c>
      <c r="J163">
        <f t="shared" ca="1" si="53"/>
        <v>955</v>
      </c>
      <c r="K163">
        <f t="shared" ca="1" si="53"/>
        <v>965</v>
      </c>
      <c r="L163" t="e">
        <f t="shared" ca="1" si="53"/>
        <v>#N/A</v>
      </c>
      <c r="M163" s="107" t="str">
        <f t="shared" si="40"/>
        <v>Japan</v>
      </c>
      <c r="N163">
        <f t="shared" ca="1" si="41"/>
        <v>0</v>
      </c>
      <c r="O163">
        <f t="shared" ca="1" si="42"/>
        <v>16</v>
      </c>
      <c r="P163">
        <f t="shared" ca="1" si="43"/>
        <v>4</v>
      </c>
      <c r="Q163">
        <f t="shared" ca="1" si="44"/>
        <v>0</v>
      </c>
      <c r="R163">
        <f t="shared" ca="1" si="45"/>
        <v>0</v>
      </c>
      <c r="S163">
        <f t="shared" ca="1" si="46"/>
        <v>10</v>
      </c>
      <c r="T163" t="e">
        <f t="shared" ca="1" si="47"/>
        <v>#N/A</v>
      </c>
      <c r="U163" t="str">
        <f t="shared" si="48"/>
        <v>Asia</v>
      </c>
      <c r="V163" s="1" t="e">
        <f t="shared" ca="1" si="50"/>
        <v>#N/A</v>
      </c>
      <c r="W163">
        <f>VLOOKUP(M163,Countries!$D$5:$F$251,3,FALSE)</f>
        <v>127600000</v>
      </c>
      <c r="X163" s="52" t="e">
        <f t="shared" ca="1" si="49"/>
        <v>#N/A</v>
      </c>
    </row>
    <row r="164" spans="3:24" hidden="1">
      <c r="C164" t="str">
        <f>VLOOKUP(D164,Countries!$D$5:$E$254,2,FALSE)</f>
        <v>Africa</v>
      </c>
      <c r="D164" t="str">
        <f>Infections!$A157</f>
        <v>Somalia</v>
      </c>
      <c r="E164">
        <f t="shared" ca="1" si="53"/>
        <v>88</v>
      </c>
      <c r="F164">
        <f t="shared" ca="1" si="53"/>
        <v>88</v>
      </c>
      <c r="G164">
        <f t="shared" ca="1" si="53"/>
        <v>88</v>
      </c>
      <c r="H164">
        <f t="shared" ca="1" si="53"/>
        <v>88</v>
      </c>
      <c r="I164">
        <f t="shared" ca="1" si="53"/>
        <v>90</v>
      </c>
      <c r="J164">
        <f t="shared" ca="1" si="53"/>
        <v>90</v>
      </c>
      <c r="K164">
        <f t="shared" ca="1" si="53"/>
        <v>90</v>
      </c>
      <c r="L164" t="e">
        <f t="shared" ca="1" si="53"/>
        <v>#N/A</v>
      </c>
      <c r="M164" s="107" t="str">
        <f t="shared" si="40"/>
        <v>Somalia</v>
      </c>
      <c r="N164">
        <f t="shared" ca="1" si="41"/>
        <v>0</v>
      </c>
      <c r="O164">
        <f t="shared" ca="1" si="42"/>
        <v>0</v>
      </c>
      <c r="P164">
        <f t="shared" ca="1" si="43"/>
        <v>0</v>
      </c>
      <c r="Q164">
        <f t="shared" ca="1" si="44"/>
        <v>2</v>
      </c>
      <c r="R164">
        <f t="shared" ca="1" si="45"/>
        <v>0</v>
      </c>
      <c r="S164">
        <f t="shared" ca="1" si="46"/>
        <v>0</v>
      </c>
      <c r="T164" t="e">
        <f t="shared" ca="1" si="47"/>
        <v>#N/A</v>
      </c>
      <c r="U164" t="str">
        <f t="shared" si="48"/>
        <v>Africa</v>
      </c>
      <c r="V164" s="1" t="e">
        <f t="shared" ca="1" si="50"/>
        <v>#N/A</v>
      </c>
      <c r="W164">
        <f>VLOOKUP(M164,Countries!$D$5:$F$251,3,FALSE)</f>
        <v>10100000</v>
      </c>
      <c r="X164" s="52" t="e">
        <f t="shared" ca="1" si="49"/>
        <v>#N/A</v>
      </c>
    </row>
    <row r="165" spans="3:24" hidden="1">
      <c r="C165" t="str">
        <f>VLOOKUP(D165,Countries!$D$5:$E$254,2,FALSE)</f>
        <v>Europe</v>
      </c>
      <c r="D165" t="str">
        <f>Infections!$A64</f>
        <v>Finland</v>
      </c>
      <c r="E165">
        <f t="shared" ca="1" si="53"/>
        <v>326</v>
      </c>
      <c r="F165">
        <f t="shared" ca="1" si="53"/>
        <v>326</v>
      </c>
      <c r="G165">
        <f t="shared" ca="1" si="53"/>
        <v>326</v>
      </c>
      <c r="H165">
        <f t="shared" ca="1" si="53"/>
        <v>326</v>
      </c>
      <c r="I165">
        <f t="shared" ca="1" si="53"/>
        <v>326</v>
      </c>
      <c r="J165">
        <f t="shared" ca="1" si="53"/>
        <v>327</v>
      </c>
      <c r="K165">
        <f t="shared" ca="1" si="53"/>
        <v>327</v>
      </c>
      <c r="L165" t="e">
        <f t="shared" ca="1" si="53"/>
        <v>#N/A</v>
      </c>
      <c r="M165" s="107" t="str">
        <f t="shared" si="40"/>
        <v>Finland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1</v>
      </c>
      <c r="S165">
        <f t="shared" ca="1" si="46"/>
        <v>0</v>
      </c>
      <c r="T165" t="e">
        <f t="shared" ca="1" si="47"/>
        <v>#N/A</v>
      </c>
      <c r="U165" t="str">
        <f t="shared" si="48"/>
        <v>Europe</v>
      </c>
      <c r="V165" s="1" t="e">
        <f t="shared" ca="1" si="50"/>
        <v>#N/A</v>
      </c>
      <c r="W165">
        <f>VLOOKUP(M165,Countries!$D$5:$F$251,3,FALSE)</f>
        <v>5400000</v>
      </c>
      <c r="X165" s="52" t="e">
        <f t="shared" ca="1" si="49"/>
        <v>#N/A</v>
      </c>
    </row>
    <row r="166" spans="3:24" hidden="1">
      <c r="C166" t="str">
        <f>VLOOKUP(D166,Countries!$D$5:$E$254,2,FALSE)</f>
        <v>Africa</v>
      </c>
      <c r="D166" t="str">
        <f>Infections!$A74</f>
        <v>Guinea</v>
      </c>
      <c r="E166">
        <f t="shared" ca="1" si="53"/>
        <v>26</v>
      </c>
      <c r="F166">
        <f t="shared" ca="1" si="53"/>
        <v>26</v>
      </c>
      <c r="G166">
        <f t="shared" ca="1" si="53"/>
        <v>27</v>
      </c>
      <c r="H166">
        <f t="shared" ca="1" si="53"/>
        <v>27</v>
      </c>
      <c r="I166">
        <f t="shared" ca="1" si="53"/>
        <v>27</v>
      </c>
      <c r="J166">
        <f t="shared" ca="1" si="53"/>
        <v>27</v>
      </c>
      <c r="K166">
        <f t="shared" ca="1" si="53"/>
        <v>28</v>
      </c>
      <c r="L166" t="e">
        <f t="shared" ca="1" si="53"/>
        <v>#N/A</v>
      </c>
      <c r="M166" s="107" t="str">
        <f t="shared" si="40"/>
        <v>Guinea</v>
      </c>
      <c r="N166">
        <f t="shared" ca="1" si="41"/>
        <v>0</v>
      </c>
      <c r="O166">
        <f t="shared" ca="1" si="42"/>
        <v>1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1</v>
      </c>
      <c r="T166" t="e">
        <f t="shared" ca="1" si="47"/>
        <v>#N/A</v>
      </c>
      <c r="U166" t="str">
        <f t="shared" si="48"/>
        <v>Africa</v>
      </c>
      <c r="V166" s="1" t="e">
        <f t="shared" ca="1" si="50"/>
        <v>#N/A</v>
      </c>
      <c r="W166">
        <f>VLOOKUP(M166,Countries!$D$5:$F$251,3,FALSE)</f>
        <v>11500000</v>
      </c>
      <c r="X166" s="52" t="e">
        <f t="shared" ca="1" si="49"/>
        <v>#N/A</v>
      </c>
    </row>
    <row r="167" spans="3:24" hidden="1">
      <c r="C167" t="str">
        <f>VLOOKUP(D167,Countries!$D$5:$E$254,2,FALSE)</f>
        <v>Africa</v>
      </c>
      <c r="D167" t="str">
        <f>Infections!$A188</f>
        <v>Zimbabwe</v>
      </c>
      <c r="E167">
        <f t="shared" ref="E167:L176" ca="1" si="54">INDEX(_Death_Data,MATCH($D167,_Death_Country,0),MATCH(E$6,_Death_Day,0))</f>
        <v>4</v>
      </c>
      <c r="F167">
        <f t="shared" ca="1" si="54"/>
        <v>4</v>
      </c>
      <c r="G167">
        <f t="shared" ca="1" si="54"/>
        <v>4</v>
      </c>
      <c r="H167">
        <f t="shared" ca="1" si="54"/>
        <v>4</v>
      </c>
      <c r="I167">
        <f t="shared" ca="1" si="54"/>
        <v>6</v>
      </c>
      <c r="J167">
        <f t="shared" ca="1" si="54"/>
        <v>6</v>
      </c>
      <c r="K167">
        <f t="shared" ca="1" si="54"/>
        <v>6</v>
      </c>
      <c r="L167" t="e">
        <f t="shared" ca="1" si="54"/>
        <v>#N/A</v>
      </c>
      <c r="M167" s="107" t="str">
        <f t="shared" si="40"/>
        <v>Zimbabwe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2</v>
      </c>
      <c r="R167">
        <f t="shared" ca="1" si="45"/>
        <v>0</v>
      </c>
      <c r="S167">
        <f t="shared" ca="1" si="46"/>
        <v>0</v>
      </c>
      <c r="T167" t="e">
        <f t="shared" ca="1" si="47"/>
        <v>#N/A</v>
      </c>
      <c r="U167" t="str">
        <f t="shared" si="48"/>
        <v>Africa</v>
      </c>
      <c r="V167" s="1" t="e">
        <f t="shared" ca="1" si="50"/>
        <v>#N/A</v>
      </c>
      <c r="W167">
        <f>VLOOKUP(M167,Countries!$D$5:$F$251,3,FALSE)</f>
        <v>12600000</v>
      </c>
      <c r="X167" s="52" t="e">
        <f t="shared" ref="X167:X176" ca="1" si="55">V167/W167*53333/(1+V167/W167*53333)</f>
        <v>#N/A</v>
      </c>
    </row>
    <row r="168" spans="3:24" hidden="1">
      <c r="C168" t="str">
        <f>VLOOKUP(D168,Countries!$D$5:$E$254,2,FALSE)</f>
        <v>Africa</v>
      </c>
      <c r="D168" t="str">
        <f>Infections!$A8</f>
        <v>Angola</v>
      </c>
      <c r="E168">
        <f t="shared" ca="1" si="54"/>
        <v>7</v>
      </c>
      <c r="F168">
        <f t="shared" ca="1" si="54"/>
        <v>8</v>
      </c>
      <c r="G168">
        <f t="shared" ca="1" si="54"/>
        <v>8</v>
      </c>
      <c r="H168">
        <f t="shared" ca="1" si="54"/>
        <v>9</v>
      </c>
      <c r="I168">
        <f t="shared" ca="1" si="54"/>
        <v>9</v>
      </c>
      <c r="J168">
        <f t="shared" ca="1" si="54"/>
        <v>10</v>
      </c>
      <c r="K168">
        <f t="shared" ca="1" si="54"/>
        <v>10</v>
      </c>
      <c r="L168" t="e">
        <f t="shared" ca="1" si="54"/>
        <v>#N/A</v>
      </c>
      <c r="M168" s="107" t="str">
        <f t="shared" si="40"/>
        <v>Angola</v>
      </c>
      <c r="N168">
        <f t="shared" ca="1" si="41"/>
        <v>1</v>
      </c>
      <c r="O168">
        <f t="shared" ca="1" si="42"/>
        <v>0</v>
      </c>
      <c r="P168">
        <f t="shared" ca="1" si="43"/>
        <v>1</v>
      </c>
      <c r="Q168">
        <f t="shared" ca="1" si="44"/>
        <v>0</v>
      </c>
      <c r="R168">
        <f t="shared" ca="1" si="45"/>
        <v>1</v>
      </c>
      <c r="S168">
        <f t="shared" ca="1" si="46"/>
        <v>0</v>
      </c>
      <c r="T168" t="e">
        <f t="shared" ca="1" si="47"/>
        <v>#N/A</v>
      </c>
      <c r="U168" t="str">
        <f t="shared" si="48"/>
        <v>Africa</v>
      </c>
      <c r="V168" s="1" t="e">
        <f t="shared" ca="1" si="50"/>
        <v>#N/A</v>
      </c>
      <c r="W168">
        <f>VLOOKUP(M168,Countries!$D$5:$F$251,3,FALSE)</f>
        <v>20900000</v>
      </c>
      <c r="X168" s="52" t="e">
        <f t="shared" ca="1" si="55"/>
        <v>#N/A</v>
      </c>
    </row>
    <row r="169" spans="3:24" hidden="1">
      <c r="C169" t="str">
        <f>VLOOKUP(D169,Countries!$D$5:$E$254,2,FALSE)</f>
        <v>Africa</v>
      </c>
      <c r="D169" t="str">
        <f>Infections!$A62</f>
        <v>Ethiopia</v>
      </c>
      <c r="E169">
        <f t="shared" ca="1" si="54"/>
        <v>63</v>
      </c>
      <c r="F169">
        <f t="shared" ca="1" si="54"/>
        <v>65</v>
      </c>
      <c r="G169">
        <f t="shared" ca="1" si="54"/>
        <v>72</v>
      </c>
      <c r="H169">
        <f t="shared" ca="1" si="54"/>
        <v>72</v>
      </c>
      <c r="I169">
        <f t="shared" ca="1" si="54"/>
        <v>74</v>
      </c>
      <c r="J169">
        <f t="shared" ca="1" si="54"/>
        <v>75</v>
      </c>
      <c r="K169">
        <f t="shared" ca="1" si="54"/>
        <v>75</v>
      </c>
      <c r="L169" t="e">
        <f t="shared" ca="1" si="54"/>
        <v>#N/A</v>
      </c>
      <c r="M169" s="107" t="str">
        <f t="shared" si="40"/>
        <v>Ethiopia</v>
      </c>
      <c r="N169">
        <f t="shared" ca="1" si="41"/>
        <v>2</v>
      </c>
      <c r="O169">
        <f t="shared" ca="1" si="42"/>
        <v>7</v>
      </c>
      <c r="P169">
        <f t="shared" ca="1" si="43"/>
        <v>0</v>
      </c>
      <c r="Q169">
        <f t="shared" ca="1" si="44"/>
        <v>2</v>
      </c>
      <c r="R169">
        <f t="shared" ca="1" si="45"/>
        <v>1</v>
      </c>
      <c r="S169">
        <f t="shared" ca="1" si="46"/>
        <v>0</v>
      </c>
      <c r="T169" t="e">
        <f t="shared" ca="1" si="47"/>
        <v>#N/A</v>
      </c>
      <c r="U169" t="str">
        <f t="shared" si="48"/>
        <v>Africa</v>
      </c>
      <c r="V169" s="1" t="e">
        <f t="shared" ca="1" si="50"/>
        <v>#N/A</v>
      </c>
      <c r="W169">
        <f>VLOOKUP(M169,Countries!$D$5:$F$251,3,FALSE)</f>
        <v>87000000</v>
      </c>
      <c r="X169" s="52" t="e">
        <f t="shared" ca="1" si="55"/>
        <v>#N/A</v>
      </c>
    </row>
    <row r="170" spans="3:24" hidden="1">
      <c r="C170" t="str">
        <f>VLOOKUP(D170,Countries!$D$5:$E$254,2,FALSE)</f>
        <v>Africa</v>
      </c>
      <c r="D170" t="str">
        <f>Infections!$A106</f>
        <v>Madagascar</v>
      </c>
      <c r="E170">
        <f t="shared" ca="1" si="54"/>
        <v>12</v>
      </c>
      <c r="F170">
        <f t="shared" ca="1" si="54"/>
        <v>13</v>
      </c>
      <c r="G170">
        <f t="shared" ca="1" si="54"/>
        <v>13</v>
      </c>
      <c r="H170">
        <f t="shared" ca="1" si="54"/>
        <v>13</v>
      </c>
      <c r="I170">
        <f t="shared" ca="1" si="54"/>
        <v>14</v>
      </c>
      <c r="J170">
        <f t="shared" ca="1" si="54"/>
        <v>15</v>
      </c>
      <c r="K170">
        <f t="shared" ca="1" si="54"/>
        <v>15</v>
      </c>
      <c r="L170" t="e">
        <f t="shared" ca="1" si="54"/>
        <v>#N/A</v>
      </c>
      <c r="M170" s="107" t="str">
        <f t="shared" si="40"/>
        <v>Madagascar</v>
      </c>
      <c r="N170">
        <f t="shared" ca="1" si="41"/>
        <v>1</v>
      </c>
      <c r="O170">
        <f t="shared" ca="1" si="42"/>
        <v>0</v>
      </c>
      <c r="P170">
        <f t="shared" ca="1" si="43"/>
        <v>0</v>
      </c>
      <c r="Q170">
        <f t="shared" ca="1" si="44"/>
        <v>1</v>
      </c>
      <c r="R170">
        <f t="shared" ca="1" si="45"/>
        <v>1</v>
      </c>
      <c r="S170">
        <f t="shared" ca="1" si="46"/>
        <v>0</v>
      </c>
      <c r="T170" t="e">
        <f t="shared" ca="1" si="47"/>
        <v>#N/A</v>
      </c>
      <c r="U170" t="str">
        <f t="shared" si="48"/>
        <v>Africa</v>
      </c>
      <c r="V170" s="1" t="e">
        <f t="shared" ca="1" si="50"/>
        <v>#N/A</v>
      </c>
      <c r="W170">
        <f>VLOOKUP(M170,Countries!$D$5:$F$251,3,FALSE)</f>
        <v>21900000</v>
      </c>
      <c r="X170" s="52" t="e">
        <f t="shared" ca="1" si="55"/>
        <v>#N/A</v>
      </c>
    </row>
    <row r="171" spans="3:24" hidden="1">
      <c r="C171" t="str">
        <f>VLOOKUP(D171,Countries!$D$5:$E$254,2,FALSE)</f>
        <v>Asia</v>
      </c>
      <c r="D171" t="str">
        <f>Infections!$A123</f>
        <v>Nepal</v>
      </c>
      <c r="E171">
        <f t="shared" ca="1" si="54"/>
        <v>20</v>
      </c>
      <c r="F171">
        <f t="shared" ca="1" si="54"/>
        <v>22</v>
      </c>
      <c r="G171">
        <f t="shared" ca="1" si="54"/>
        <v>22</v>
      </c>
      <c r="H171">
        <f t="shared" ca="1" si="54"/>
        <v>22</v>
      </c>
      <c r="I171">
        <f t="shared" ca="1" si="54"/>
        <v>23</v>
      </c>
      <c r="J171">
        <f t="shared" ca="1" si="54"/>
        <v>23</v>
      </c>
      <c r="K171">
        <f t="shared" ca="1" si="54"/>
        <v>24</v>
      </c>
      <c r="L171" t="e">
        <f t="shared" ca="1" si="54"/>
        <v>#N/A</v>
      </c>
      <c r="M171" s="107" t="str">
        <f t="shared" si="40"/>
        <v>Nepal</v>
      </c>
      <c r="N171">
        <f t="shared" ca="1" si="41"/>
        <v>2</v>
      </c>
      <c r="O171">
        <f t="shared" ca="1" si="42"/>
        <v>0</v>
      </c>
      <c r="P171">
        <f t="shared" ca="1" si="43"/>
        <v>0</v>
      </c>
      <c r="Q171">
        <f t="shared" ca="1" si="44"/>
        <v>1</v>
      </c>
      <c r="R171">
        <f t="shared" ca="1" si="45"/>
        <v>0</v>
      </c>
      <c r="S171">
        <f t="shared" ca="1" si="46"/>
        <v>1</v>
      </c>
      <c r="T171" t="e">
        <f t="shared" ca="1" si="47"/>
        <v>#N/A</v>
      </c>
      <c r="U171" t="str">
        <f t="shared" si="48"/>
        <v>Asia</v>
      </c>
      <c r="V171" s="1" t="e">
        <f t="shared" ca="1" si="50"/>
        <v>#N/A</v>
      </c>
      <c r="W171">
        <f>VLOOKUP(M171,Countries!$D$5:$F$251,3,FALSE)</f>
        <v>30900000</v>
      </c>
      <c r="X171" s="52" t="e">
        <f t="shared" ca="1" si="55"/>
        <v>#N/A</v>
      </c>
    </row>
    <row r="172" spans="3:24">
      <c r="C172" t="str">
        <f>VLOOKUP(D172,Countries!$D$5:$E$254,2,FALSE)</f>
        <v>SouthAmerica</v>
      </c>
      <c r="D172" t="str">
        <f>Infections!$A47</f>
        <v>Cuba</v>
      </c>
      <c r="E172">
        <f t="shared" ca="1" si="54"/>
        <v>84</v>
      </c>
      <c r="F172">
        <f t="shared" ca="1" si="54"/>
        <v>85</v>
      </c>
      <c r="G172">
        <f t="shared" ca="1" si="54"/>
        <v>85</v>
      </c>
      <c r="H172">
        <f t="shared" ca="1" si="54"/>
        <v>85</v>
      </c>
      <c r="I172">
        <f t="shared" ca="1" si="54"/>
        <v>85</v>
      </c>
      <c r="J172">
        <f t="shared" ca="1" si="54"/>
        <v>85</v>
      </c>
      <c r="K172">
        <f t="shared" ca="1" si="54"/>
        <v>85</v>
      </c>
      <c r="L172" t="e">
        <f t="shared" ca="1" si="54"/>
        <v>#N/A</v>
      </c>
      <c r="M172" s="107" t="str">
        <f t="shared" si="40"/>
        <v>Cuba</v>
      </c>
      <c r="N172">
        <f t="shared" ca="1" si="41"/>
        <v>1</v>
      </c>
      <c r="O172">
        <f t="shared" ca="1" si="42"/>
        <v>0</v>
      </c>
      <c r="P172">
        <f t="shared" ca="1" si="43"/>
        <v>0</v>
      </c>
      <c r="Q172">
        <f t="shared" ca="1" si="44"/>
        <v>0</v>
      </c>
      <c r="R172">
        <f t="shared" ca="1" si="45"/>
        <v>0</v>
      </c>
      <c r="S172">
        <f t="shared" ca="1" si="46"/>
        <v>0</v>
      </c>
      <c r="T172" t="e">
        <f t="shared" ca="1" si="47"/>
        <v>#N/A</v>
      </c>
      <c r="U172" t="str">
        <f t="shared" si="48"/>
        <v>SouthAmerica</v>
      </c>
      <c r="V172" s="1" t="e">
        <f t="shared" ca="1" si="50"/>
        <v>#N/A</v>
      </c>
      <c r="W172">
        <f>VLOOKUP(M172,Countries!$D$5:$F$251,3,FALSE)</f>
        <v>11200000</v>
      </c>
      <c r="X172" s="52" t="e">
        <f t="shared" ca="1" si="55"/>
        <v>#N/A</v>
      </c>
    </row>
    <row r="173" spans="3:24" hidden="1">
      <c r="C173" t="str">
        <f>VLOOKUP(D173,Countries!$D$5:$E$254,2,FALSE)</f>
        <v>Australia</v>
      </c>
      <c r="D173" t="str">
        <f>Infections!$A12</f>
        <v>Australia</v>
      </c>
      <c r="E173">
        <f t="shared" ca="1" si="54"/>
        <v>102</v>
      </c>
      <c r="F173">
        <f t="shared" ca="1" si="54"/>
        <v>102</v>
      </c>
      <c r="G173">
        <f t="shared" ca="1" si="54"/>
        <v>102</v>
      </c>
      <c r="H173">
        <f t="shared" ca="1" si="54"/>
        <v>102</v>
      </c>
      <c r="I173">
        <f t="shared" ca="1" si="54"/>
        <v>102</v>
      </c>
      <c r="J173">
        <f t="shared" ca="1" si="54"/>
        <v>102</v>
      </c>
      <c r="K173">
        <f t="shared" ca="1" si="54"/>
        <v>103</v>
      </c>
      <c r="L173" t="e">
        <f t="shared" ca="1" si="54"/>
        <v>#N/A</v>
      </c>
      <c r="M173" s="107" t="str">
        <f t="shared" si="40"/>
        <v>Australia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1</v>
      </c>
      <c r="T173" t="e">
        <f t="shared" ca="1" si="47"/>
        <v>#N/A</v>
      </c>
      <c r="U173" t="str">
        <f t="shared" si="48"/>
        <v>Australia</v>
      </c>
      <c r="V173" s="1" t="e">
        <f t="shared" ca="1" si="50"/>
        <v>#N/A</v>
      </c>
      <c r="W173">
        <f>VLOOKUP(M173,Countries!$D$5:$F$251,3,FALSE)</f>
        <v>22000000</v>
      </c>
      <c r="X173" s="52" t="e">
        <f t="shared" ca="1" si="55"/>
        <v>#N/A</v>
      </c>
    </row>
    <row r="174" spans="3:24" hidden="1">
      <c r="C174" t="str">
        <f>VLOOKUP(D174,Countries!$D$5:$E$254,2,FALSE)</f>
        <v>Africa</v>
      </c>
      <c r="D174" t="str">
        <f>Infections!$A120</f>
        <v>Mozambique</v>
      </c>
      <c r="E174">
        <f t="shared" ca="1" si="54"/>
        <v>4</v>
      </c>
      <c r="F174">
        <f t="shared" ca="1" si="54"/>
        <v>4</v>
      </c>
      <c r="G174">
        <f t="shared" ca="1" si="54"/>
        <v>4</v>
      </c>
      <c r="H174">
        <f t="shared" ca="1" si="54"/>
        <v>4</v>
      </c>
      <c r="I174">
        <f t="shared" ca="1" si="54"/>
        <v>5</v>
      </c>
      <c r="J174">
        <f t="shared" ca="1" si="54"/>
        <v>5</v>
      </c>
      <c r="K174">
        <f t="shared" ca="1" si="54"/>
        <v>5</v>
      </c>
      <c r="L174" t="e">
        <f t="shared" ca="1" si="54"/>
        <v>#N/A</v>
      </c>
      <c r="M174" s="107" t="str">
        <f t="shared" si="40"/>
        <v>Mozambique</v>
      </c>
      <c r="N174">
        <f t="shared" ca="1" si="41"/>
        <v>0</v>
      </c>
      <c r="O174">
        <f t="shared" ca="1" si="42"/>
        <v>0</v>
      </c>
      <c r="P174">
        <f t="shared" ca="1" si="43"/>
        <v>0</v>
      </c>
      <c r="Q174">
        <f t="shared" ca="1" si="44"/>
        <v>1</v>
      </c>
      <c r="R174">
        <f t="shared" ca="1" si="45"/>
        <v>0</v>
      </c>
      <c r="S174">
        <f t="shared" ca="1" si="46"/>
        <v>0</v>
      </c>
      <c r="T174" t="e">
        <f t="shared" ca="1" si="47"/>
        <v>#N/A</v>
      </c>
      <c r="U174" t="str">
        <f t="shared" si="48"/>
        <v>Africa</v>
      </c>
      <c r="V174" s="1" t="e">
        <f t="shared" ca="1" si="50"/>
        <v>#N/A</v>
      </c>
      <c r="W174">
        <f>VLOOKUP(M174,Countries!$D$5:$F$251,3,FALSE)</f>
        <v>23700000</v>
      </c>
      <c r="X174" s="52" t="e">
        <f t="shared" ca="1" si="55"/>
        <v>#N/A</v>
      </c>
    </row>
    <row r="175" spans="3:24" hidden="1">
      <c r="C175" t="str">
        <f>VLOOKUP(D175,Countries!$D$5:$E$254,2,FALSE)</f>
        <v>Africa</v>
      </c>
      <c r="D175" t="str">
        <f>Infections!$A119</f>
        <v>Morocco</v>
      </c>
      <c r="E175">
        <f t="shared" ca="1" si="54"/>
        <v>213</v>
      </c>
      <c r="F175">
        <f t="shared" ca="1" si="54"/>
        <v>213</v>
      </c>
      <c r="G175">
        <f t="shared" ca="1" si="54"/>
        <v>213</v>
      </c>
      <c r="H175">
        <f t="shared" ca="1" si="54"/>
        <v>213</v>
      </c>
      <c r="I175">
        <f t="shared" ca="1" si="54"/>
        <v>214</v>
      </c>
      <c r="J175">
        <f t="shared" ca="1" si="54"/>
        <v>214</v>
      </c>
      <c r="K175">
        <f t="shared" ca="1" si="54"/>
        <v>214</v>
      </c>
      <c r="L175" t="e">
        <f t="shared" ca="1" si="54"/>
        <v>#N/A</v>
      </c>
      <c r="M175" s="107" t="str">
        <f t="shared" si="40"/>
        <v>Morocco</v>
      </c>
      <c r="N175">
        <f t="shared" ca="1" si="41"/>
        <v>0</v>
      </c>
      <c r="O175">
        <f t="shared" ca="1" si="42"/>
        <v>0</v>
      </c>
      <c r="P175">
        <f t="shared" ca="1" si="43"/>
        <v>0</v>
      </c>
      <c r="Q175">
        <f t="shared" ca="1" si="44"/>
        <v>1</v>
      </c>
      <c r="R175">
        <f t="shared" ca="1" si="45"/>
        <v>0</v>
      </c>
      <c r="S175">
        <f t="shared" ca="1" si="46"/>
        <v>0</v>
      </c>
      <c r="T175" t="e">
        <f t="shared" ca="1" si="47"/>
        <v>#N/A</v>
      </c>
      <c r="U175" t="str">
        <f t="shared" si="48"/>
        <v>Africa</v>
      </c>
      <c r="V175" s="1" t="e">
        <f t="shared" ca="1" si="50"/>
        <v>#N/A</v>
      </c>
      <c r="W175">
        <f>VLOOKUP(M175,Countries!$D$5:$F$251,3,FALSE)</f>
        <v>32600000</v>
      </c>
      <c r="X175" s="52" t="e">
        <f t="shared" ca="1" si="55"/>
        <v>#N/A</v>
      </c>
    </row>
    <row r="176" spans="3:24" hidden="1">
      <c r="C176" t="str">
        <f>VLOOKUP(D176,Countries!$D$5:$E$254,2,FALSE)</f>
        <v>Asia</v>
      </c>
      <c r="D176" t="str">
        <f>Infections!$A94</f>
        <v>Korea, South</v>
      </c>
      <c r="E176">
        <f t="shared" ca="1" si="54"/>
        <v>280</v>
      </c>
      <c r="F176">
        <f t="shared" ca="1" si="54"/>
        <v>280</v>
      </c>
      <c r="G176">
        <f t="shared" ca="1" si="54"/>
        <v>280</v>
      </c>
      <c r="H176">
        <f t="shared" ca="1" si="54"/>
        <v>280</v>
      </c>
      <c r="I176">
        <f t="shared" ca="1" si="54"/>
        <v>280</v>
      </c>
      <c r="J176">
        <f t="shared" ca="1" si="54"/>
        <v>281</v>
      </c>
      <c r="K176">
        <f t="shared" ca="1" si="54"/>
        <v>281</v>
      </c>
      <c r="L176" t="e">
        <f t="shared" ca="1" si="54"/>
        <v>#N/A</v>
      </c>
      <c r="M176" s="107" t="str">
        <f t="shared" si="40"/>
        <v>Korea, South</v>
      </c>
      <c r="N176">
        <f t="shared" ca="1" si="41"/>
        <v>0</v>
      </c>
      <c r="O176">
        <f t="shared" ca="1" si="42"/>
        <v>0</v>
      </c>
      <c r="P176">
        <f t="shared" ca="1" si="43"/>
        <v>0</v>
      </c>
      <c r="Q176">
        <f t="shared" ca="1" si="44"/>
        <v>0</v>
      </c>
      <c r="R176">
        <f t="shared" ca="1" si="45"/>
        <v>1</v>
      </c>
      <c r="S176">
        <f t="shared" ca="1" si="46"/>
        <v>0</v>
      </c>
      <c r="T176" t="e">
        <f t="shared" ca="1" si="47"/>
        <v>#N/A</v>
      </c>
      <c r="U176" t="str">
        <f t="shared" si="48"/>
        <v>Asia</v>
      </c>
      <c r="V176" s="1" t="e">
        <f t="shared" ca="1" si="50"/>
        <v>#N/A</v>
      </c>
      <c r="W176">
        <f>VLOOKUP(M176,Countries!$D$5:$F$251,3,FALSE)</f>
        <v>51640000</v>
      </c>
      <c r="X176" s="52" t="e">
        <f t="shared" ca="1" si="55"/>
        <v>#N/A</v>
      </c>
    </row>
    <row r="177" spans="3:24" hidden="1">
      <c r="C177" t="str">
        <f>VLOOKUP(D177,Countries!$D$5:$E$254,2,FALSE)</f>
        <v>USA</v>
      </c>
      <c r="D177" t="str">
        <f>Infections!$A191</f>
        <v>Guam</v>
      </c>
      <c r="E177">
        <f t="shared" ref="E177:L186" ca="1" si="56">INDEX(_Death_Data,MATCH($D177,_Death_Country,0),MATCH(E$6,_Death_Day,0))</f>
        <v>5</v>
      </c>
      <c r="F177">
        <f t="shared" ca="1" si="56"/>
        <v>5</v>
      </c>
      <c r="G177">
        <f t="shared" ca="1" si="56"/>
        <v>5</v>
      </c>
      <c r="H177">
        <f t="shared" ca="1" si="56"/>
        <v>5</v>
      </c>
      <c r="I177">
        <f t="shared" ca="1" si="56"/>
        <v>5</v>
      </c>
      <c r="J177">
        <f t="shared" ca="1" si="56"/>
        <v>5</v>
      </c>
      <c r="K177">
        <f t="shared" ca="1" si="56"/>
        <v>5</v>
      </c>
      <c r="L177" t="e">
        <f t="shared" ca="1" si="56"/>
        <v>#N/A</v>
      </c>
      <c r="M177" s="107" t="str">
        <f t="shared" si="40"/>
        <v>Guam</v>
      </c>
      <c r="N177">
        <f t="shared" ca="1" si="41"/>
        <v>0</v>
      </c>
      <c r="O177">
        <f t="shared" ca="1" si="42"/>
        <v>0</v>
      </c>
      <c r="P177">
        <f t="shared" ca="1" si="43"/>
        <v>0</v>
      </c>
      <c r="Q177">
        <f t="shared" ca="1" si="44"/>
        <v>0</v>
      </c>
      <c r="R177">
        <f t="shared" ca="1" si="45"/>
        <v>0</v>
      </c>
      <c r="S177">
        <f t="shared" ca="1" si="46"/>
        <v>0</v>
      </c>
      <c r="T177" t="e">
        <f t="shared" ca="1" si="47"/>
        <v>#N/A</v>
      </c>
      <c r="U177" t="str">
        <f t="shared" si="48"/>
        <v>USA</v>
      </c>
      <c r="V177" s="1" t="e">
        <f t="shared" ca="1" si="50"/>
        <v>#N/A</v>
      </c>
      <c r="W177">
        <v>0</v>
      </c>
      <c r="X177" s="52">
        <v>0</v>
      </c>
    </row>
    <row r="178" spans="3:24" hidden="1">
      <c r="C178" t="str">
        <f>VLOOKUP(D178,Countries!$D$5:$E$254,2,FALSE)</f>
        <v>USA</v>
      </c>
      <c r="D178" t="str">
        <f>Infections!$A192</f>
        <v>Northern Mariana Islands</v>
      </c>
      <c r="E178">
        <f t="shared" ca="1" si="56"/>
        <v>2</v>
      </c>
      <c r="F178">
        <f t="shared" ca="1" si="56"/>
        <v>2</v>
      </c>
      <c r="G178">
        <f t="shared" ca="1" si="56"/>
        <v>2</v>
      </c>
      <c r="H178">
        <f t="shared" ca="1" si="56"/>
        <v>2</v>
      </c>
      <c r="I178">
        <f t="shared" ca="1" si="56"/>
        <v>2</v>
      </c>
      <c r="J178">
        <f t="shared" ca="1" si="56"/>
        <v>2</v>
      </c>
      <c r="K178">
        <f t="shared" ca="1" si="56"/>
        <v>2</v>
      </c>
      <c r="L178" t="e">
        <f t="shared" ca="1" si="56"/>
        <v>#N/A</v>
      </c>
      <c r="M178" s="107" t="str">
        <f t="shared" si="40"/>
        <v>Northern Mariana Islands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 t="e">
        <f t="shared" ca="1" si="47"/>
        <v>#N/A</v>
      </c>
      <c r="U178" t="str">
        <f t="shared" si="48"/>
        <v>USA</v>
      </c>
      <c r="V178" s="1" t="e">
        <f t="shared" ca="1" si="50"/>
        <v>#N/A</v>
      </c>
      <c r="W178">
        <v>0</v>
      </c>
      <c r="X178" s="52">
        <v>0</v>
      </c>
    </row>
    <row r="179" spans="3:24" hidden="1">
      <c r="C179" t="e">
        <f>VLOOKUP(D179,Countries!$D$5:$E$254,2,FALSE)</f>
        <v>#N/A</v>
      </c>
      <c r="D179" t="str">
        <f>Infections!$A194</f>
        <v>Virgin Islands</v>
      </c>
      <c r="E179">
        <f t="shared" ca="1" si="56"/>
        <v>6</v>
      </c>
      <c r="F179">
        <f t="shared" ca="1" si="56"/>
        <v>6</v>
      </c>
      <c r="G179">
        <f t="shared" ca="1" si="56"/>
        <v>6</v>
      </c>
      <c r="H179">
        <f t="shared" ca="1" si="56"/>
        <v>6</v>
      </c>
      <c r="I179">
        <f t="shared" ca="1" si="56"/>
        <v>6</v>
      </c>
      <c r="J179">
        <f t="shared" ca="1" si="56"/>
        <v>6</v>
      </c>
      <c r="K179">
        <f t="shared" ca="1" si="56"/>
        <v>6</v>
      </c>
      <c r="L179" t="e">
        <f t="shared" ca="1" si="56"/>
        <v>#N/A</v>
      </c>
      <c r="M179" s="107" t="str">
        <f t="shared" si="40"/>
        <v>Virgin Islands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 t="e">
        <f t="shared" ca="1" si="47"/>
        <v>#N/A</v>
      </c>
      <c r="U179" t="e">
        <f t="shared" si="48"/>
        <v>#N/A</v>
      </c>
      <c r="V179" s="1" t="e">
        <f t="shared" ca="1" si="50"/>
        <v>#N/A</v>
      </c>
      <c r="W179">
        <v>0</v>
      </c>
      <c r="X179" s="52">
        <v>0</v>
      </c>
    </row>
    <row r="180" spans="3:24" hidden="1">
      <c r="C180" t="str">
        <f>VLOOKUP(D180,Countries!$D$5:$E$254,2,FALSE)</f>
        <v>Africa</v>
      </c>
      <c r="D180" t="str">
        <f>Infections!$A58</f>
        <v>Equatorial Guinea</v>
      </c>
      <c r="E180">
        <f t="shared" ca="1" si="56"/>
        <v>32</v>
      </c>
      <c r="F180">
        <f t="shared" ca="1" si="56"/>
        <v>32</v>
      </c>
      <c r="G180">
        <f t="shared" ca="1" si="56"/>
        <v>32</v>
      </c>
      <c r="H180">
        <f t="shared" ca="1" si="56"/>
        <v>32</v>
      </c>
      <c r="I180">
        <f t="shared" ca="1" si="56"/>
        <v>32</v>
      </c>
      <c r="J180">
        <f t="shared" ca="1" si="56"/>
        <v>32</v>
      </c>
      <c r="K180">
        <f t="shared" ca="1" si="56"/>
        <v>32</v>
      </c>
      <c r="L180" t="e">
        <f t="shared" ca="1" si="56"/>
        <v>#N/A</v>
      </c>
      <c r="M180" s="107" t="str">
        <f t="shared" si="40"/>
        <v>Equatorial Guinea</v>
      </c>
      <c r="N180">
        <f t="shared" ca="1" si="41"/>
        <v>0</v>
      </c>
      <c r="O180">
        <f t="shared" ca="1" si="42"/>
        <v>0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 t="e">
        <f t="shared" ca="1" si="47"/>
        <v>#N/A</v>
      </c>
      <c r="U180" t="str">
        <f t="shared" si="48"/>
        <v>Africa</v>
      </c>
      <c r="V180" s="1" t="e">
        <f t="shared" ca="1" si="50"/>
        <v>#N/A</v>
      </c>
      <c r="W180">
        <f>VLOOKUP(M180,Countries!$D$5:$F$251,3,FALSE)</f>
        <v>700000</v>
      </c>
      <c r="X180" s="52" t="e">
        <f t="shared" ref="X180:X211" ca="1" si="57">V180/W180*53333/(1+V180/W180*53333)</f>
        <v>#N/A</v>
      </c>
    </row>
    <row r="181" spans="3:24" hidden="1">
      <c r="C181" t="str">
        <f>VLOOKUP(D181,Countries!$D$5:$E$254,2,FALSE)</f>
        <v>Europe</v>
      </c>
      <c r="D181" t="str">
        <f>Infections!$A165</f>
        <v>Switzerland</v>
      </c>
      <c r="E181">
        <f t="shared" ca="1" si="56"/>
        <v>1956</v>
      </c>
      <c r="F181">
        <f t="shared" ca="1" si="56"/>
        <v>1956</v>
      </c>
      <c r="G181">
        <f t="shared" ca="1" si="56"/>
        <v>1956</v>
      </c>
      <c r="H181">
        <f t="shared" ca="1" si="56"/>
        <v>1956</v>
      </c>
      <c r="I181">
        <f t="shared" ca="1" si="56"/>
        <v>1956</v>
      </c>
      <c r="J181">
        <f t="shared" ca="1" si="56"/>
        <v>1956</v>
      </c>
      <c r="K181">
        <f t="shared" ca="1" si="56"/>
        <v>1956</v>
      </c>
      <c r="L181" t="e">
        <f t="shared" ca="1" si="56"/>
        <v>#N/A</v>
      </c>
      <c r="M181" s="107" t="str">
        <f t="shared" si="40"/>
        <v>Switzerland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 t="e">
        <f t="shared" ca="1" si="47"/>
        <v>#N/A</v>
      </c>
      <c r="U181" t="str">
        <f t="shared" si="48"/>
        <v>Europe</v>
      </c>
      <c r="V181" s="1" t="e">
        <f t="shared" ca="1" si="50"/>
        <v>#N/A</v>
      </c>
      <c r="W181">
        <f>VLOOKUP(M181,Countries!$D$5:$F$251,3,FALSE)</f>
        <v>8643000</v>
      </c>
      <c r="X181" s="52" t="e">
        <f t="shared" ca="1" si="57"/>
        <v>#N/A</v>
      </c>
    </row>
    <row r="182" spans="3:24" hidden="1">
      <c r="C182" t="str">
        <f>VLOOKUP(D182,Countries!$D$5:$E$254,2,FALSE)</f>
        <v>Asia</v>
      </c>
      <c r="D182" t="str">
        <f>Infections!$A108</f>
        <v>Malaysia</v>
      </c>
      <c r="E182">
        <f t="shared" ca="1" si="56"/>
        <v>121</v>
      </c>
      <c r="F182">
        <f t="shared" ca="1" si="56"/>
        <v>121</v>
      </c>
      <c r="G182">
        <f t="shared" ca="1" si="56"/>
        <v>121</v>
      </c>
      <c r="H182">
        <f t="shared" ca="1" si="56"/>
        <v>121</v>
      </c>
      <c r="I182">
        <f t="shared" ca="1" si="56"/>
        <v>121</v>
      </c>
      <c r="J182">
        <f t="shared" ca="1" si="56"/>
        <v>121</v>
      </c>
      <c r="K182">
        <f t="shared" ca="1" si="56"/>
        <v>121</v>
      </c>
      <c r="L182" t="e">
        <f t="shared" ca="1" si="56"/>
        <v>#N/A</v>
      </c>
      <c r="M182" s="107" t="str">
        <f t="shared" si="40"/>
        <v>Malaysia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 t="e">
        <f t="shared" ca="1" si="47"/>
        <v>#N/A</v>
      </c>
      <c r="U182" t="str">
        <f t="shared" si="48"/>
        <v>Asia</v>
      </c>
      <c r="V182" s="1" t="e">
        <f t="shared" ca="1" si="50"/>
        <v>#N/A</v>
      </c>
      <c r="W182">
        <f>VLOOKUP(M182,Countries!$D$5:$F$251,3,FALSE)</f>
        <v>29000000</v>
      </c>
      <c r="X182" s="52" t="e">
        <f t="shared" ca="1" si="57"/>
        <v>#N/A</v>
      </c>
    </row>
    <row r="183" spans="3:24" hidden="1">
      <c r="C183" t="str">
        <f>VLOOKUP(D183,Countries!$D$5:$E$254,2,FALSE)</f>
        <v>Africa</v>
      </c>
      <c r="D183" t="str">
        <f>Infections!$A38</f>
        <v>Chad</v>
      </c>
      <c r="E183">
        <f t="shared" ca="1" si="56"/>
        <v>74</v>
      </c>
      <c r="F183">
        <f t="shared" ca="1" si="56"/>
        <v>74</v>
      </c>
      <c r="G183">
        <f t="shared" ca="1" si="56"/>
        <v>74</v>
      </c>
      <c r="H183">
        <f t="shared" ca="1" si="56"/>
        <v>74</v>
      </c>
      <c r="I183">
        <f t="shared" ca="1" si="56"/>
        <v>74</v>
      </c>
      <c r="J183">
        <f t="shared" ca="1" si="56"/>
        <v>74</v>
      </c>
      <c r="K183">
        <f t="shared" ca="1" si="56"/>
        <v>74</v>
      </c>
      <c r="L183" t="e">
        <f t="shared" ca="1" si="56"/>
        <v>#N/A</v>
      </c>
      <c r="M183" s="107" t="str">
        <f t="shared" si="40"/>
        <v>Chad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 t="e">
        <f t="shared" ca="1" si="47"/>
        <v>#N/A</v>
      </c>
      <c r="U183" t="str">
        <f t="shared" si="48"/>
        <v>Africa</v>
      </c>
      <c r="V183" s="1" t="e">
        <f t="shared" ca="1" si="50"/>
        <v>#N/A</v>
      </c>
      <c r="W183">
        <f>VLOOKUP(M183,Countries!$D$5:$F$251,3,FALSE)</f>
        <v>11800000</v>
      </c>
      <c r="X183" s="52" t="e">
        <f t="shared" ca="1" si="57"/>
        <v>#N/A</v>
      </c>
    </row>
    <row r="184" spans="3:24" hidden="1">
      <c r="C184" t="str">
        <f>VLOOKUP(D184,Countries!$D$5:$E$254,2,FALSE)</f>
        <v>Africa</v>
      </c>
      <c r="D184" t="str">
        <f>Infections!$A127</f>
        <v>Niger</v>
      </c>
      <c r="E184">
        <f t="shared" ca="1" si="56"/>
        <v>67</v>
      </c>
      <c r="F184">
        <f t="shared" ca="1" si="56"/>
        <v>67</v>
      </c>
      <c r="G184">
        <f t="shared" ca="1" si="56"/>
        <v>67</v>
      </c>
      <c r="H184">
        <f t="shared" ca="1" si="56"/>
        <v>67</v>
      </c>
      <c r="I184">
        <f t="shared" ca="1" si="56"/>
        <v>67</v>
      </c>
      <c r="J184">
        <f t="shared" ca="1" si="56"/>
        <v>67</v>
      </c>
      <c r="K184">
        <f t="shared" ca="1" si="56"/>
        <v>67</v>
      </c>
      <c r="L184" t="e">
        <f t="shared" ca="1" si="56"/>
        <v>#N/A</v>
      </c>
      <c r="M184" s="107" t="str">
        <f t="shared" si="40"/>
        <v>Niger</v>
      </c>
      <c r="N184">
        <f t="shared" ca="1" si="41"/>
        <v>0</v>
      </c>
      <c r="O184">
        <f t="shared" ca="1" si="42"/>
        <v>0</v>
      </c>
      <c r="P184">
        <f t="shared" ca="1" si="43"/>
        <v>0</v>
      </c>
      <c r="Q184">
        <f t="shared" ca="1" si="44"/>
        <v>0</v>
      </c>
      <c r="R184">
        <f t="shared" ca="1" si="45"/>
        <v>0</v>
      </c>
      <c r="S184">
        <f t="shared" ca="1" si="46"/>
        <v>0</v>
      </c>
      <c r="T184" t="e">
        <f t="shared" ca="1" si="47"/>
        <v>#N/A</v>
      </c>
      <c r="U184" t="str">
        <f t="shared" si="48"/>
        <v>Africa</v>
      </c>
      <c r="V184" s="1" t="e">
        <f t="shared" ca="1" si="50"/>
        <v>#N/A</v>
      </c>
      <c r="W184">
        <f>VLOOKUP(M184,Countries!$D$5:$F$251,3,FALSE)</f>
        <v>16300000</v>
      </c>
      <c r="X184" s="52" t="e">
        <f t="shared" ca="1" si="57"/>
        <v>#N/A</v>
      </c>
    </row>
    <row r="185" spans="3:24">
      <c r="C185" t="str">
        <f>VLOOKUP(D185,Countries!$D$5:$E$254,2,FALSE)</f>
        <v>SouthAmerica</v>
      </c>
      <c r="D185" t="str">
        <f>Infections!$A135</f>
        <v>Paraguay</v>
      </c>
      <c r="E185">
        <f t="shared" ca="1" si="56"/>
        <v>13</v>
      </c>
      <c r="F185">
        <f t="shared" ca="1" si="56"/>
        <v>13</v>
      </c>
      <c r="G185">
        <f t="shared" ca="1" si="56"/>
        <v>13</v>
      </c>
      <c r="H185">
        <f t="shared" ca="1" si="56"/>
        <v>13</v>
      </c>
      <c r="I185">
        <f t="shared" ca="1" si="56"/>
        <v>13</v>
      </c>
      <c r="J185">
        <f t="shared" ca="1" si="56"/>
        <v>13</v>
      </c>
      <c r="K185">
        <f t="shared" ca="1" si="56"/>
        <v>13</v>
      </c>
      <c r="L185" t="e">
        <f t="shared" ca="1" si="56"/>
        <v>#N/A</v>
      </c>
      <c r="M185" s="107" t="str">
        <f t="shared" si="40"/>
        <v>Paraguay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 t="e">
        <f t="shared" ca="1" si="47"/>
        <v>#N/A</v>
      </c>
      <c r="U185" t="str">
        <f t="shared" si="48"/>
        <v>SouthAmerica</v>
      </c>
      <c r="V185" s="1" t="e">
        <f t="shared" ca="1" si="50"/>
        <v>#N/A</v>
      </c>
      <c r="W185">
        <f>VLOOKUP(M185,Countries!$D$5:$F$251,3,FALSE)</f>
        <v>6700000</v>
      </c>
      <c r="X185" s="52" t="e">
        <f t="shared" ca="1" si="57"/>
        <v>#N/A</v>
      </c>
    </row>
    <row r="186" spans="3:24" hidden="1">
      <c r="C186" t="str">
        <f>VLOOKUP(D186,Countries!$D$5:$E$254,2,FALSE)</f>
        <v>Europe</v>
      </c>
      <c r="D186" t="str">
        <f>Infections!$A99</f>
        <v>Latvia</v>
      </c>
      <c r="E186">
        <f t="shared" ca="1" si="56"/>
        <v>30</v>
      </c>
      <c r="F186">
        <f t="shared" ca="1" si="56"/>
        <v>30</v>
      </c>
      <c r="G186">
        <f t="shared" ca="1" si="56"/>
        <v>30</v>
      </c>
      <c r="H186">
        <f t="shared" ca="1" si="56"/>
        <v>30</v>
      </c>
      <c r="I186">
        <f t="shared" ca="1" si="56"/>
        <v>30</v>
      </c>
      <c r="J186">
        <f t="shared" ca="1" si="56"/>
        <v>30</v>
      </c>
      <c r="K186">
        <f t="shared" ca="1" si="56"/>
        <v>30</v>
      </c>
      <c r="L186" t="e">
        <f t="shared" ca="1" si="56"/>
        <v>#N/A</v>
      </c>
      <c r="M186" s="107" t="str">
        <f t="shared" si="40"/>
        <v>Latv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 t="e">
        <f t="shared" ca="1" si="47"/>
        <v>#N/A</v>
      </c>
      <c r="U186" t="str">
        <f t="shared" si="48"/>
        <v>Europe</v>
      </c>
      <c r="V186" s="1" t="e">
        <f t="shared" ca="1" si="50"/>
        <v>#N/A</v>
      </c>
      <c r="W186">
        <f>VLOOKUP(M186,Countries!$D$5:$F$251,3,FALSE)</f>
        <v>2000000</v>
      </c>
      <c r="X186" s="52" t="e">
        <f t="shared" ca="1" si="57"/>
        <v>#N/A</v>
      </c>
    </row>
    <row r="187" spans="3:24" hidden="1">
      <c r="C187" t="str">
        <f>VLOOKUP(D187,Countries!$D$5:$E$254,2,FALSE)</f>
        <v>USA</v>
      </c>
      <c r="D187" t="str">
        <f>Infections!$A213</f>
        <v>Maine</v>
      </c>
      <c r="E187">
        <f t="shared" ref="E187:L196" ca="1" si="58">INDEX(_Death_Data,MATCH($D187,_Death_Country,0),MATCH(E$6,_Death_Day,0))</f>
        <v>102</v>
      </c>
      <c r="F187">
        <f t="shared" ca="1" si="58"/>
        <v>102</v>
      </c>
      <c r="G187">
        <f t="shared" ca="1" si="58"/>
        <v>102</v>
      </c>
      <c r="H187">
        <f t="shared" ca="1" si="58"/>
        <v>102</v>
      </c>
      <c r="I187">
        <f t="shared" ca="1" si="58"/>
        <v>102</v>
      </c>
      <c r="J187">
        <f t="shared" ca="1" si="58"/>
        <v>102</v>
      </c>
      <c r="K187">
        <f t="shared" ca="1" si="58"/>
        <v>102</v>
      </c>
      <c r="L187" t="e">
        <f t="shared" ca="1" si="58"/>
        <v>#N/A</v>
      </c>
      <c r="M187" s="107" t="str">
        <f t="shared" si="40"/>
        <v>Maine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 t="e">
        <f t="shared" ca="1" si="47"/>
        <v>#N/A</v>
      </c>
      <c r="U187" t="str">
        <f t="shared" si="48"/>
        <v>USA</v>
      </c>
      <c r="V187" s="1" t="e">
        <f t="shared" ca="1" si="50"/>
        <v>#N/A</v>
      </c>
      <c r="W187">
        <f>VLOOKUP(M187,Countries!$D$5:$F$251,3,FALSE)</f>
        <v>1340000</v>
      </c>
      <c r="X187" s="52" t="e">
        <f t="shared" ca="1" si="57"/>
        <v>#N/A</v>
      </c>
    </row>
    <row r="188" spans="3:24" hidden="1">
      <c r="C188" t="str">
        <f>VLOOKUP(D188,Countries!$D$5:$E$254,2,FALSE)</f>
        <v>Asia</v>
      </c>
      <c r="D188" t="str">
        <f>Infections!$A166</f>
        <v>Syria</v>
      </c>
      <c r="E188">
        <f t="shared" ca="1" si="58"/>
        <v>7</v>
      </c>
      <c r="F188">
        <f t="shared" ca="1" si="58"/>
        <v>7</v>
      </c>
      <c r="G188">
        <f t="shared" ca="1" si="58"/>
        <v>7</v>
      </c>
      <c r="H188">
        <f t="shared" ca="1" si="58"/>
        <v>7</v>
      </c>
      <c r="I188">
        <f t="shared" ca="1" si="58"/>
        <v>7</v>
      </c>
      <c r="J188">
        <f t="shared" ca="1" si="58"/>
        <v>7</v>
      </c>
      <c r="K188">
        <f t="shared" ca="1" si="58"/>
        <v>7</v>
      </c>
      <c r="L188" t="e">
        <f t="shared" ca="1" si="58"/>
        <v>#N/A</v>
      </c>
      <c r="M188" s="107" t="str">
        <f t="shared" si="40"/>
        <v>Syria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 t="e">
        <f t="shared" ca="1" si="47"/>
        <v>#N/A</v>
      </c>
      <c r="U188" t="str">
        <f t="shared" si="48"/>
        <v>Asia</v>
      </c>
      <c r="V188" s="1" t="e">
        <f t="shared" ca="1" si="50"/>
        <v>#N/A</v>
      </c>
      <c r="W188">
        <f>VLOOKUP(M188,Countries!$D$5:$F$251,3,FALSE)</f>
        <v>19000000</v>
      </c>
      <c r="X188" s="52" t="e">
        <f t="shared" ca="1" si="57"/>
        <v>#N/A</v>
      </c>
    </row>
    <row r="189" spans="3:24" hidden="1">
      <c r="C189" t="str">
        <f>VLOOKUP(D189,Countries!$D$5:$E$254,2,FALSE)</f>
        <v>Asia</v>
      </c>
      <c r="D189" t="str">
        <f>Infections!$A28</f>
        <v>Brunei</v>
      </c>
      <c r="E189">
        <f t="shared" ca="1" si="58"/>
        <v>3</v>
      </c>
      <c r="F189">
        <f t="shared" ca="1" si="58"/>
        <v>3</v>
      </c>
      <c r="G189">
        <f t="shared" ca="1" si="58"/>
        <v>3</v>
      </c>
      <c r="H189">
        <f t="shared" ca="1" si="58"/>
        <v>3</v>
      </c>
      <c r="I189">
        <f t="shared" ca="1" si="58"/>
        <v>3</v>
      </c>
      <c r="J189">
        <f t="shared" ca="1" si="58"/>
        <v>3</v>
      </c>
      <c r="K189">
        <f t="shared" ca="1" si="58"/>
        <v>3</v>
      </c>
      <c r="L189" t="e">
        <f t="shared" ca="1" si="58"/>
        <v>#N/A</v>
      </c>
      <c r="M189" s="107" t="str">
        <f t="shared" si="40"/>
        <v>Brunei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 t="e">
        <f t="shared" ca="1" si="47"/>
        <v>#N/A</v>
      </c>
      <c r="U189" t="str">
        <f t="shared" si="48"/>
        <v>Asia</v>
      </c>
      <c r="V189" s="1" t="e">
        <f t="shared" ca="1" si="50"/>
        <v>#N/A</v>
      </c>
      <c r="W189">
        <f>VLOOKUP(M189,Countries!$D$5:$F$251,3,FALSE)</f>
        <v>400000</v>
      </c>
      <c r="X189" s="52" t="e">
        <f t="shared" ca="1" si="57"/>
        <v>#N/A</v>
      </c>
    </row>
    <row r="190" spans="3:24" hidden="1">
      <c r="C190" t="str">
        <f>VLOOKUP(D190,Countries!$D$5:$E$254,2,FALSE)</f>
        <v>Europe</v>
      </c>
      <c r="D190" t="str">
        <f>Infections!$A7</f>
        <v>Andorra</v>
      </c>
      <c r="E190">
        <f t="shared" ca="1" si="58"/>
        <v>52</v>
      </c>
      <c r="F190">
        <f t="shared" ca="1" si="58"/>
        <v>52</v>
      </c>
      <c r="G190">
        <f t="shared" ca="1" si="58"/>
        <v>52</v>
      </c>
      <c r="H190">
        <f t="shared" ca="1" si="58"/>
        <v>52</v>
      </c>
      <c r="I190">
        <f t="shared" ca="1" si="58"/>
        <v>52</v>
      </c>
      <c r="J190">
        <f t="shared" ca="1" si="58"/>
        <v>52</v>
      </c>
      <c r="K190">
        <f t="shared" ca="1" si="58"/>
        <v>52</v>
      </c>
      <c r="L190" t="e">
        <f t="shared" ca="1" si="58"/>
        <v>#N/A</v>
      </c>
      <c r="M190" s="107" t="str">
        <f t="shared" si="40"/>
        <v>Andorr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 t="e">
        <f t="shared" ca="1" si="47"/>
        <v>#N/A</v>
      </c>
      <c r="U190" t="str">
        <f t="shared" si="48"/>
        <v>Europe</v>
      </c>
      <c r="V190" s="1" t="e">
        <f t="shared" ca="1" si="50"/>
        <v>#N/A</v>
      </c>
      <c r="W190">
        <f>VLOOKUP(M190,Countries!$D$5:$F$251,3,FALSE)</f>
        <v>77000</v>
      </c>
      <c r="X190" s="52" t="e">
        <f t="shared" ca="1" si="57"/>
        <v>#N/A</v>
      </c>
    </row>
    <row r="191" spans="3:24" hidden="1">
      <c r="C191" t="str">
        <f>VLOOKUP(D191,Countries!$D$5:$E$254,2,FALSE)</f>
        <v>Europe</v>
      </c>
      <c r="D191" t="str">
        <f>Infections!$A46</f>
        <v>Croatia</v>
      </c>
      <c r="E191">
        <f t="shared" ca="1" si="58"/>
        <v>107</v>
      </c>
      <c r="F191">
        <f t="shared" ca="1" si="58"/>
        <v>107</v>
      </c>
      <c r="G191">
        <f t="shared" ca="1" si="58"/>
        <v>107</v>
      </c>
      <c r="H191">
        <f t="shared" ca="1" si="58"/>
        <v>107</v>
      </c>
      <c r="I191">
        <f t="shared" ca="1" si="58"/>
        <v>107</v>
      </c>
      <c r="J191">
        <f t="shared" ca="1" si="58"/>
        <v>107</v>
      </c>
      <c r="K191">
        <f t="shared" ca="1" si="58"/>
        <v>107</v>
      </c>
      <c r="L191" t="e">
        <f t="shared" ca="1" si="58"/>
        <v>#N/A</v>
      </c>
      <c r="M191" s="107" t="str">
        <f t="shared" si="40"/>
        <v>Croat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 t="e">
        <f t="shared" ca="1" si="47"/>
        <v>#N/A</v>
      </c>
      <c r="U191" t="str">
        <f t="shared" si="48"/>
        <v>Europe</v>
      </c>
      <c r="V191" s="1" t="e">
        <f t="shared" ca="1" si="50"/>
        <v>#N/A</v>
      </c>
      <c r="W191">
        <f>VLOOKUP(M191,Countries!$D$5:$F$251,3,FALSE)</f>
        <v>4300000</v>
      </c>
      <c r="X191" s="52" t="e">
        <f t="shared" ca="1" si="57"/>
        <v>#N/A</v>
      </c>
    </row>
    <row r="192" spans="3:24" hidden="1">
      <c r="C192" t="str">
        <f>VLOOKUP(D192,Countries!$D$5:$E$254,2,FALSE)</f>
        <v>Asia</v>
      </c>
      <c r="D192" t="str">
        <f>Infections!$A100</f>
        <v>Lebanon</v>
      </c>
      <c r="E192">
        <f t="shared" ca="1" si="58"/>
        <v>32</v>
      </c>
      <c r="F192">
        <f t="shared" ca="1" si="58"/>
        <v>32</v>
      </c>
      <c r="G192">
        <f t="shared" ca="1" si="58"/>
        <v>32</v>
      </c>
      <c r="H192">
        <f t="shared" ca="1" si="58"/>
        <v>32</v>
      </c>
      <c r="I192">
        <f t="shared" ca="1" si="58"/>
        <v>32</v>
      </c>
      <c r="J192">
        <f t="shared" ca="1" si="58"/>
        <v>32</v>
      </c>
      <c r="K192">
        <f t="shared" ca="1" si="58"/>
        <v>32</v>
      </c>
      <c r="L192" t="e">
        <f t="shared" ca="1" si="58"/>
        <v>#N/A</v>
      </c>
      <c r="M192" s="107" t="str">
        <f t="shared" si="40"/>
        <v>Lebanon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 t="e">
        <f t="shared" ca="1" si="47"/>
        <v>#N/A</v>
      </c>
      <c r="U192" t="str">
        <f t="shared" si="48"/>
        <v>Asia</v>
      </c>
      <c r="V192" s="1" t="e">
        <f t="shared" ca="1" si="50"/>
        <v>#N/A</v>
      </c>
      <c r="W192">
        <f>VLOOKUP(M192,Countries!$D$5:$F$251,3,FALSE)</f>
        <v>4300000</v>
      </c>
      <c r="X192" s="52" t="e">
        <f t="shared" ca="1" si="57"/>
        <v>#N/A</v>
      </c>
    </row>
    <row r="193" spans="3:24" hidden="1">
      <c r="C193" t="str">
        <f>VLOOKUP(D193,Countries!$D$5:$E$254,2,FALSE)</f>
        <v>Asia</v>
      </c>
      <c r="D193" t="str">
        <f>Infections!$A154</f>
        <v>Singapore</v>
      </c>
      <c r="E193">
        <f t="shared" ca="1" si="58"/>
        <v>26</v>
      </c>
      <c r="F193">
        <f t="shared" ca="1" si="58"/>
        <v>26</v>
      </c>
      <c r="G193">
        <f t="shared" ca="1" si="58"/>
        <v>26</v>
      </c>
      <c r="H193">
        <f t="shared" ca="1" si="58"/>
        <v>26</v>
      </c>
      <c r="I193">
        <f t="shared" ca="1" si="58"/>
        <v>26</v>
      </c>
      <c r="J193">
        <f t="shared" ca="1" si="58"/>
        <v>26</v>
      </c>
      <c r="K193">
        <f t="shared" ca="1" si="58"/>
        <v>26</v>
      </c>
      <c r="L193" t="e">
        <f t="shared" ca="1" si="58"/>
        <v>#N/A</v>
      </c>
      <c r="M193" s="107" t="str">
        <f t="shared" si="40"/>
        <v>Singapore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 t="e">
        <f t="shared" ca="1" si="47"/>
        <v>#N/A</v>
      </c>
      <c r="U193" t="str">
        <f t="shared" si="48"/>
        <v>Asia</v>
      </c>
      <c r="V193" s="1" t="e">
        <f t="shared" ca="1" si="50"/>
        <v>#N/A</v>
      </c>
      <c r="W193">
        <f>VLOOKUP(M193,Countries!$D$5:$F$251,3,FALSE)</f>
        <v>5300000</v>
      </c>
      <c r="X193" s="52" t="e">
        <f t="shared" ca="1" si="57"/>
        <v>#N/A</v>
      </c>
    </row>
    <row r="194" spans="3:24" hidden="1">
      <c r="C194" t="str">
        <f>VLOOKUP(D194,Countries!$D$5:$E$254,2,FALSE)</f>
        <v>Africa</v>
      </c>
      <c r="D194" t="str">
        <f>Infections!$A173</f>
        <v>Tunisia</v>
      </c>
      <c r="E194">
        <f t="shared" ca="1" si="58"/>
        <v>50</v>
      </c>
      <c r="F194">
        <f t="shared" ca="1" si="58"/>
        <v>50</v>
      </c>
      <c r="G194">
        <f t="shared" ca="1" si="58"/>
        <v>50</v>
      </c>
      <c r="H194">
        <f t="shared" ca="1" si="58"/>
        <v>50</v>
      </c>
      <c r="I194">
        <f t="shared" ca="1" si="58"/>
        <v>50</v>
      </c>
      <c r="J194">
        <f t="shared" ca="1" si="58"/>
        <v>50</v>
      </c>
      <c r="K194">
        <f t="shared" ca="1" si="58"/>
        <v>50</v>
      </c>
      <c r="L194" t="e">
        <f t="shared" ca="1" si="58"/>
        <v>#N/A</v>
      </c>
      <c r="M194" s="107" t="str">
        <f t="shared" si="40"/>
        <v>Tunis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 t="e">
        <f t="shared" ca="1" si="47"/>
        <v>#N/A</v>
      </c>
      <c r="U194" t="str">
        <f t="shared" si="48"/>
        <v>Africa</v>
      </c>
      <c r="V194" s="1" t="e">
        <f t="shared" ca="1" si="50"/>
        <v>#N/A</v>
      </c>
      <c r="W194">
        <f>VLOOKUP(M194,Countries!$D$5:$F$251,3,FALSE)</f>
        <v>10800000</v>
      </c>
      <c r="X194" s="52" t="e">
        <f t="shared" ca="1" si="57"/>
        <v>#N/A</v>
      </c>
    </row>
    <row r="195" spans="3:24" hidden="1">
      <c r="C195" t="str">
        <f>VLOOKUP(D195,Countries!$D$5:$E$254,2,FALSE)</f>
        <v>USA</v>
      </c>
      <c r="D195" t="str">
        <f>Infections!$A196</f>
        <v>Alaska</v>
      </c>
      <c r="E195">
        <f t="shared" ca="1" si="58"/>
        <v>12</v>
      </c>
      <c r="F195">
        <f t="shared" ca="1" si="58"/>
        <v>12</v>
      </c>
      <c r="G195">
        <f t="shared" ca="1" si="58"/>
        <v>12</v>
      </c>
      <c r="H195">
        <f t="shared" ca="1" si="58"/>
        <v>12</v>
      </c>
      <c r="I195">
        <f t="shared" ca="1" si="58"/>
        <v>12</v>
      </c>
      <c r="J195">
        <f t="shared" ca="1" si="58"/>
        <v>12</v>
      </c>
      <c r="K195">
        <f t="shared" ca="1" si="58"/>
        <v>12</v>
      </c>
      <c r="L195" t="e">
        <f t="shared" ca="1" si="58"/>
        <v>#N/A</v>
      </c>
      <c r="M195" s="107" t="str">
        <f t="shared" si="40"/>
        <v>Alaska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 t="e">
        <f t="shared" ca="1" si="47"/>
        <v>#N/A</v>
      </c>
      <c r="U195" t="str">
        <f t="shared" si="48"/>
        <v>USA</v>
      </c>
      <c r="V195" s="1" t="e">
        <f t="shared" ca="1" si="50"/>
        <v>#N/A</v>
      </c>
      <c r="W195">
        <f>VLOOKUP(M195,Countries!$D$5:$F$251,3,FALSE)</f>
        <v>730000</v>
      </c>
      <c r="X195" s="52" t="e">
        <f t="shared" ca="1" si="57"/>
        <v>#N/A</v>
      </c>
    </row>
    <row r="196" spans="3:24">
      <c r="C196" t="str">
        <f>VLOOKUP(D196,Countries!$D$5:$E$254,2,FALSE)</f>
        <v>NorthAmerica</v>
      </c>
      <c r="D196" t="str">
        <f>Infections!$A9</f>
        <v>Antigua and Barbuda</v>
      </c>
      <c r="E196">
        <f t="shared" ca="1" si="58"/>
        <v>3</v>
      </c>
      <c r="F196">
        <f t="shared" ca="1" si="58"/>
        <v>3</v>
      </c>
      <c r="G196">
        <f t="shared" ca="1" si="58"/>
        <v>3</v>
      </c>
      <c r="H196">
        <f t="shared" ca="1" si="58"/>
        <v>3</v>
      </c>
      <c r="I196">
        <f t="shared" ca="1" si="58"/>
        <v>3</v>
      </c>
      <c r="J196">
        <f t="shared" ca="1" si="58"/>
        <v>3</v>
      </c>
      <c r="K196">
        <f t="shared" ca="1" si="58"/>
        <v>3</v>
      </c>
      <c r="L196" t="e">
        <f t="shared" ca="1" si="58"/>
        <v>#N/A</v>
      </c>
      <c r="M196" s="107" t="str">
        <f t="shared" si="40"/>
        <v>Antigua and Barbud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 t="e">
        <f t="shared" ca="1" si="47"/>
        <v>#N/A</v>
      </c>
      <c r="U196" t="str">
        <f t="shared" si="48"/>
        <v>NorthAmerica</v>
      </c>
      <c r="V196" s="1" t="e">
        <f t="shared" ca="1" si="50"/>
        <v>#N/A</v>
      </c>
      <c r="W196">
        <f>VLOOKUP(M196,Countries!$D$5:$F$251,3,FALSE)</f>
        <v>87000</v>
      </c>
      <c r="X196" s="52" t="e">
        <f t="shared" ca="1" si="57"/>
        <v>#N/A</v>
      </c>
    </row>
    <row r="197" spans="3:24">
      <c r="C197" t="str">
        <f>VLOOKUP(D197,Countries!$D$5:$E$254,2,FALSE)</f>
        <v>NorthAmerica</v>
      </c>
      <c r="D197" t="str">
        <f>Infections!$A15</f>
        <v>Bahamas</v>
      </c>
      <c r="E197">
        <f t="shared" ref="E197:L206" ca="1" si="59">INDEX(_Death_Data,MATCH($D197,_Death_Country,0),MATCH(E$6,_Death_Day,0))</f>
        <v>11</v>
      </c>
      <c r="F197">
        <f t="shared" ca="1" si="59"/>
        <v>11</v>
      </c>
      <c r="G197">
        <f t="shared" ca="1" si="59"/>
        <v>11</v>
      </c>
      <c r="H197">
        <f t="shared" ca="1" si="59"/>
        <v>11</v>
      </c>
      <c r="I197">
        <f t="shared" ca="1" si="59"/>
        <v>11</v>
      </c>
      <c r="J197">
        <f t="shared" ca="1" si="59"/>
        <v>11</v>
      </c>
      <c r="K197">
        <f t="shared" ca="1" si="59"/>
        <v>11</v>
      </c>
      <c r="L197" t="e">
        <f t="shared" ca="1" si="59"/>
        <v>#N/A</v>
      </c>
      <c r="M197" s="107" t="str">
        <f t="shared" si="40"/>
        <v>Bahamas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 t="e">
        <f t="shared" ca="1" si="47"/>
        <v>#N/A</v>
      </c>
      <c r="U197" t="str">
        <f t="shared" si="48"/>
        <v>NorthAmerica</v>
      </c>
      <c r="V197" s="1" t="e">
        <f t="shared" ca="1" si="50"/>
        <v>#N/A</v>
      </c>
      <c r="W197">
        <f>VLOOKUP(M197,Countries!$D$5:$F$251,3,FALSE)</f>
        <v>385640</v>
      </c>
      <c r="X197" s="52" t="e">
        <f t="shared" ca="1" si="57"/>
        <v>#N/A</v>
      </c>
    </row>
    <row r="198" spans="3:24">
      <c r="C198" t="str">
        <f>VLOOKUP(D198,Countries!$D$5:$E$254,2,FALSE)</f>
        <v>NorthAmerica</v>
      </c>
      <c r="D198" t="str">
        <f>Infections!$A18</f>
        <v>Barbados</v>
      </c>
      <c r="E198">
        <f t="shared" ca="1" si="59"/>
        <v>7</v>
      </c>
      <c r="F198">
        <f t="shared" ca="1" si="59"/>
        <v>7</v>
      </c>
      <c r="G198">
        <f t="shared" ca="1" si="59"/>
        <v>7</v>
      </c>
      <c r="H198">
        <f t="shared" ca="1" si="59"/>
        <v>7</v>
      </c>
      <c r="I198">
        <f t="shared" ca="1" si="59"/>
        <v>7</v>
      </c>
      <c r="J198">
        <f t="shared" ca="1" si="59"/>
        <v>7</v>
      </c>
      <c r="K198">
        <f t="shared" ca="1" si="59"/>
        <v>7</v>
      </c>
      <c r="L198" t="e">
        <f t="shared" ca="1" si="59"/>
        <v>#N/A</v>
      </c>
      <c r="M198" s="107" t="str">
        <f t="shared" si="40"/>
        <v>Barbados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 t="e">
        <f t="shared" ca="1" si="47"/>
        <v>#N/A</v>
      </c>
      <c r="U198" t="str">
        <f t="shared" si="48"/>
        <v>NorthAmerica</v>
      </c>
      <c r="V198" s="1" t="e">
        <f t="shared" ca="1" si="50"/>
        <v>#N/A</v>
      </c>
      <c r="W198">
        <f>VLOOKUP(M198,Countries!$D$5:$F$251,3,FALSE)</f>
        <v>286000</v>
      </c>
      <c r="X198" s="52" t="e">
        <f t="shared" ca="1" si="57"/>
        <v>#N/A</v>
      </c>
    </row>
    <row r="199" spans="3:24" hidden="1">
      <c r="C199" t="str">
        <f>VLOOKUP(D199,Countries!$D$5:$E$254,2,FALSE)</f>
        <v>Africa</v>
      </c>
      <c r="D199" t="str">
        <f>Infections!$A26</f>
        <v>Botswana</v>
      </c>
      <c r="E199">
        <f t="shared" ca="1" si="59"/>
        <v>1</v>
      </c>
      <c r="F199">
        <f t="shared" ca="1" si="59"/>
        <v>1</v>
      </c>
      <c r="G199">
        <f t="shared" ca="1" si="59"/>
        <v>1</v>
      </c>
      <c r="H199">
        <f t="shared" ca="1" si="59"/>
        <v>1</v>
      </c>
      <c r="I199">
        <f t="shared" ca="1" si="59"/>
        <v>1</v>
      </c>
      <c r="J199">
        <f t="shared" ca="1" si="59"/>
        <v>1</v>
      </c>
      <c r="K199">
        <f t="shared" ca="1" si="59"/>
        <v>1</v>
      </c>
      <c r="L199" t="e">
        <f t="shared" ca="1" si="59"/>
        <v>#N/A</v>
      </c>
      <c r="M199" s="107" t="str">
        <f t="shared" ref="M199:M254" si="60">D199</f>
        <v>Botswana</v>
      </c>
      <c r="N199">
        <f t="shared" ref="N199:N254" ca="1" si="61">F199-E199</f>
        <v>0</v>
      </c>
      <c r="O199">
        <f t="shared" ref="O199:O254" ca="1" si="62">G199-F199</f>
        <v>0</v>
      </c>
      <c r="P199">
        <f t="shared" ref="P199:P254" ca="1" si="63">H199-G199</f>
        <v>0</v>
      </c>
      <c r="Q199">
        <f t="shared" ref="Q199:Q254" ca="1" si="64">I199-H199</f>
        <v>0</v>
      </c>
      <c r="R199">
        <f t="shared" ref="R199:R254" ca="1" si="65">J199-I199</f>
        <v>0</v>
      </c>
      <c r="S199">
        <f t="shared" ref="S199:S254" ca="1" si="66">K199-J199</f>
        <v>0</v>
      </c>
      <c r="T199" t="e">
        <f t="shared" ref="T199:T254" ca="1" si="67">L199-K199</f>
        <v>#N/A</v>
      </c>
      <c r="U199" t="str">
        <f t="shared" ref="U199:U254" si="68">C199</f>
        <v>Africa</v>
      </c>
      <c r="V199" s="1" t="e">
        <f t="shared" ca="1" si="50"/>
        <v>#N/A</v>
      </c>
      <c r="W199">
        <f>VLOOKUP(M199,Countries!$D$5:$F$251,3,FALSE)</f>
        <v>1900000</v>
      </c>
      <c r="X199" s="52" t="e">
        <f t="shared" ca="1" si="57"/>
        <v>#N/A</v>
      </c>
    </row>
    <row r="200" spans="3:24" hidden="1">
      <c r="C200" t="str">
        <f>VLOOKUP(D200,Countries!$D$5:$E$254,2,FALSE)</f>
        <v>Africa</v>
      </c>
      <c r="D200" t="str">
        <f>Infections!$A30</f>
        <v>Burkina Faso</v>
      </c>
      <c r="E200">
        <f t="shared" ca="1" si="59"/>
        <v>53</v>
      </c>
      <c r="F200">
        <f t="shared" ca="1" si="59"/>
        <v>53</v>
      </c>
      <c r="G200">
        <f t="shared" ca="1" si="59"/>
        <v>53</v>
      </c>
      <c r="H200">
        <f t="shared" ca="1" si="59"/>
        <v>53</v>
      </c>
      <c r="I200">
        <f t="shared" ca="1" si="59"/>
        <v>53</v>
      </c>
      <c r="J200">
        <f t="shared" ca="1" si="59"/>
        <v>53</v>
      </c>
      <c r="K200">
        <f t="shared" ca="1" si="59"/>
        <v>53</v>
      </c>
      <c r="L200" t="e">
        <f t="shared" ca="1" si="59"/>
        <v>#N/A</v>
      </c>
      <c r="M200" s="107" t="str">
        <f t="shared" si="60"/>
        <v>Burkina Faso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 t="e">
        <f t="shared" ca="1" si="67"/>
        <v>#N/A</v>
      </c>
      <c r="U200" t="str">
        <f t="shared" si="68"/>
        <v>Africa</v>
      </c>
      <c r="V200" s="1" t="e">
        <f t="shared" ref="V200:V254" ca="1" si="69">SUM(N200:T200)/7</f>
        <v>#N/A</v>
      </c>
      <c r="W200">
        <f>VLOOKUP(M200,Countries!$D$5:$F$251,3,FALSE)</f>
        <v>17500000</v>
      </c>
      <c r="X200" s="52" t="e">
        <f t="shared" ca="1" si="57"/>
        <v>#N/A</v>
      </c>
    </row>
    <row r="201" spans="3:24" hidden="1">
      <c r="C201" t="str">
        <f>VLOOKUP(D201,Countries!$D$5:$E$254,2,FALSE)</f>
        <v>Africa</v>
      </c>
      <c r="D201" t="str">
        <f>Infections!$A32</f>
        <v>Burundi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 t="e">
        <f t="shared" ca="1" si="59"/>
        <v>#N/A</v>
      </c>
      <c r="M201" s="107" t="str">
        <f t="shared" si="60"/>
        <v>Burundi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 t="e">
        <f t="shared" ca="1" si="67"/>
        <v>#N/A</v>
      </c>
      <c r="U201" t="str">
        <f t="shared" si="68"/>
        <v>Africa</v>
      </c>
      <c r="V201" s="1" t="e">
        <f t="shared" ca="1" si="69"/>
        <v>#N/A</v>
      </c>
      <c r="W201">
        <f>VLOOKUP(M201,Countries!$D$5:$F$251,3,FALSE)</f>
        <v>10600000</v>
      </c>
      <c r="X201" s="52" t="e">
        <f t="shared" ca="1" si="57"/>
        <v>#N/A</v>
      </c>
    </row>
    <row r="202" spans="3:24">
      <c r="C202" t="str">
        <f>VLOOKUP(D202,Countries!$D$5:$E$254,2,FALSE)</f>
        <v>NorthAmerica</v>
      </c>
      <c r="D202" t="str">
        <f>Infections!$A44</f>
        <v>Costa Rica</v>
      </c>
      <c r="E202">
        <f t="shared" ca="1" si="59"/>
        <v>12</v>
      </c>
      <c r="F202">
        <f t="shared" ca="1" si="59"/>
        <v>12</v>
      </c>
      <c r="G202">
        <f t="shared" ca="1" si="59"/>
        <v>12</v>
      </c>
      <c r="H202">
        <f t="shared" ca="1" si="59"/>
        <v>12</v>
      </c>
      <c r="I202">
        <f t="shared" ca="1" si="59"/>
        <v>12</v>
      </c>
      <c r="J202">
        <f t="shared" ca="1" si="59"/>
        <v>12</v>
      </c>
      <c r="K202">
        <f t="shared" ca="1" si="59"/>
        <v>12</v>
      </c>
      <c r="L202" t="e">
        <f t="shared" ca="1" si="59"/>
        <v>#N/A</v>
      </c>
      <c r="M202" s="107" t="str">
        <f t="shared" si="60"/>
        <v>Costa Rica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 t="e">
        <f t="shared" ca="1" si="67"/>
        <v>#N/A</v>
      </c>
      <c r="U202" t="str">
        <f t="shared" si="68"/>
        <v>NorthAmerica</v>
      </c>
      <c r="V202" s="1" t="e">
        <f t="shared" ca="1" si="69"/>
        <v>#N/A</v>
      </c>
      <c r="W202">
        <f>VLOOKUP(M202,Countries!$D$5:$F$251,3,FALSE)</f>
        <v>4500000</v>
      </c>
      <c r="X202" s="52" t="e">
        <f t="shared" ca="1" si="57"/>
        <v>#N/A</v>
      </c>
    </row>
    <row r="203" spans="3:24">
      <c r="C203" t="str">
        <f>VLOOKUP(D203,Countries!$D$5:$E$254,2,FALSE)</f>
        <v>SouthAmerica</v>
      </c>
      <c r="D203" t="str">
        <f>Infections!$A21</f>
        <v>Belize</v>
      </c>
      <c r="E203">
        <f t="shared" ca="1" si="59"/>
        <v>2</v>
      </c>
      <c r="F203">
        <f t="shared" ca="1" si="59"/>
        <v>2</v>
      </c>
      <c r="G203">
        <f t="shared" ca="1" si="59"/>
        <v>2</v>
      </c>
      <c r="H203">
        <f t="shared" ca="1" si="59"/>
        <v>2</v>
      </c>
      <c r="I203">
        <f t="shared" ca="1" si="59"/>
        <v>2</v>
      </c>
      <c r="J203">
        <f t="shared" ca="1" si="59"/>
        <v>2</v>
      </c>
      <c r="K203">
        <f t="shared" ca="1" si="59"/>
        <v>2</v>
      </c>
      <c r="L203" t="e">
        <f t="shared" ca="1" si="59"/>
        <v>#N/A</v>
      </c>
      <c r="M203" s="107" t="str">
        <f t="shared" si="60"/>
        <v>Belize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 t="e">
        <f t="shared" ca="1" si="67"/>
        <v>#N/A</v>
      </c>
      <c r="U203" t="str">
        <f t="shared" si="68"/>
        <v>SouthAmerica</v>
      </c>
      <c r="V203" s="1" t="e">
        <f t="shared" ca="1" si="69"/>
        <v>#N/A</v>
      </c>
      <c r="W203">
        <f>VLOOKUP(M203,Countries!$D$5:$F$251,3,FALSE)</f>
        <v>315000</v>
      </c>
      <c r="X203" s="52" t="e">
        <f t="shared" ca="1" si="57"/>
        <v>#N/A</v>
      </c>
    </row>
    <row r="204" spans="3:24" hidden="1">
      <c r="C204" t="str">
        <f>VLOOKUP(D204,Countries!$D$5:$E$254,2,FALSE)</f>
        <v>Africa</v>
      </c>
      <c r="D204" t="str">
        <f>Infections!$A59</f>
        <v>Eritrea</v>
      </c>
      <c r="E204">
        <f t="shared" ca="1" si="59"/>
        <v>0</v>
      </c>
      <c r="F204">
        <f t="shared" ca="1" si="59"/>
        <v>0</v>
      </c>
      <c r="G204">
        <f t="shared" ca="1" si="59"/>
        <v>0</v>
      </c>
      <c r="H204">
        <f t="shared" ca="1" si="59"/>
        <v>0</v>
      </c>
      <c r="I204">
        <f t="shared" ca="1" si="59"/>
        <v>0</v>
      </c>
      <c r="J204">
        <f t="shared" ca="1" si="59"/>
        <v>0</v>
      </c>
      <c r="K204">
        <f t="shared" ca="1" si="59"/>
        <v>0</v>
      </c>
      <c r="L204" t="e">
        <f t="shared" ca="1" si="59"/>
        <v>#N/A</v>
      </c>
      <c r="M204" s="107" t="str">
        <f t="shared" si="60"/>
        <v>Eritre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 t="e">
        <f t="shared" ca="1" si="67"/>
        <v>#N/A</v>
      </c>
      <c r="U204" t="str">
        <f t="shared" si="68"/>
        <v>Africa</v>
      </c>
      <c r="V204" s="1" t="e">
        <f t="shared" ca="1" si="69"/>
        <v>#N/A</v>
      </c>
      <c r="W204">
        <f>VLOOKUP(M204,Countries!$D$5:$F$251,3,FALSE)</f>
        <v>5600000</v>
      </c>
      <c r="X204" s="52" t="e">
        <f t="shared" ca="1" si="57"/>
        <v>#N/A</v>
      </c>
    </row>
    <row r="205" spans="3:24">
      <c r="C205" t="str">
        <f>VLOOKUP(D205,Countries!$D$5:$E$254,2,FALSE)</f>
        <v>NorthAmerica</v>
      </c>
      <c r="D205" t="str">
        <f>Infections!$A72</f>
        <v>Grenada</v>
      </c>
      <c r="E205">
        <f t="shared" ca="1" si="59"/>
        <v>0</v>
      </c>
      <c r="F205">
        <f t="shared" ca="1" si="59"/>
        <v>0</v>
      </c>
      <c r="G205">
        <f t="shared" ca="1" si="59"/>
        <v>0</v>
      </c>
      <c r="H205">
        <f t="shared" ca="1" si="59"/>
        <v>0</v>
      </c>
      <c r="I205">
        <f t="shared" ca="1" si="59"/>
        <v>0</v>
      </c>
      <c r="J205">
        <f t="shared" ca="1" si="59"/>
        <v>0</v>
      </c>
      <c r="K205">
        <f t="shared" ca="1" si="59"/>
        <v>0</v>
      </c>
      <c r="L205" t="e">
        <f t="shared" ca="1" si="59"/>
        <v>#N/A</v>
      </c>
      <c r="M205" s="107" t="str">
        <f t="shared" si="60"/>
        <v>Grenada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 t="e">
        <f t="shared" ca="1" si="67"/>
        <v>#N/A</v>
      </c>
      <c r="U205" t="str">
        <f t="shared" si="68"/>
        <v>NorthAmerica</v>
      </c>
      <c r="V205" s="1" t="e">
        <f t="shared" ca="1" si="69"/>
        <v>#N/A</v>
      </c>
      <c r="W205">
        <f>VLOOKUP(M205,Countries!$D$5:$F$251,3,FALSE)</f>
        <v>108000</v>
      </c>
      <c r="X205" s="52" t="e">
        <f t="shared" ca="1" si="57"/>
        <v>#N/A</v>
      </c>
    </row>
    <row r="206" spans="3:24">
      <c r="C206" t="str">
        <f>VLOOKUP(D206,Countries!$D$5:$E$254,2,FALSE)</f>
        <v>NorthAmerica</v>
      </c>
      <c r="D206" t="str">
        <f>Infections!$A89</f>
        <v>Jamaica</v>
      </c>
      <c r="E206">
        <f t="shared" ca="1" si="59"/>
        <v>10</v>
      </c>
      <c r="F206">
        <f t="shared" ca="1" si="59"/>
        <v>10</v>
      </c>
      <c r="G206">
        <f t="shared" ca="1" si="59"/>
        <v>10</v>
      </c>
      <c r="H206">
        <f t="shared" ca="1" si="59"/>
        <v>10</v>
      </c>
      <c r="I206">
        <f t="shared" ca="1" si="59"/>
        <v>10</v>
      </c>
      <c r="J206">
        <f t="shared" ca="1" si="59"/>
        <v>10</v>
      </c>
      <c r="K206">
        <f t="shared" ca="1" si="59"/>
        <v>10</v>
      </c>
      <c r="L206" t="e">
        <f t="shared" ca="1" si="59"/>
        <v>#N/A</v>
      </c>
      <c r="M206" s="107" t="str">
        <f t="shared" si="60"/>
        <v>Jamaic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 t="e">
        <f t="shared" ca="1" si="67"/>
        <v>#N/A</v>
      </c>
      <c r="U206" t="str">
        <f t="shared" si="68"/>
        <v>NorthAmerica</v>
      </c>
      <c r="V206" s="1" t="e">
        <f t="shared" ca="1" si="69"/>
        <v>#N/A</v>
      </c>
      <c r="W206">
        <f>VLOOKUP(M206,Countries!$D$5:$F$251,3,FALSE)</f>
        <v>2700000</v>
      </c>
      <c r="X206" s="52" t="e">
        <f t="shared" ca="1" si="57"/>
        <v>#N/A</v>
      </c>
    </row>
    <row r="207" spans="3:24" hidden="1">
      <c r="C207" t="str">
        <f>VLOOKUP(D207,Countries!$D$5:$E$254,2,FALSE)</f>
        <v>Asia</v>
      </c>
      <c r="D207" t="str">
        <f>Infections!$A23</f>
        <v>Bhutan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 t="e">
        <f t="shared" ca="1" si="70"/>
        <v>#N/A</v>
      </c>
      <c r="M207" s="107" t="str">
        <f t="shared" si="60"/>
        <v>Bhutan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 t="e">
        <f t="shared" ca="1" si="67"/>
        <v>#N/A</v>
      </c>
      <c r="U207" t="str">
        <f t="shared" si="68"/>
        <v>Asia</v>
      </c>
      <c r="V207" s="1" t="e">
        <f t="shared" ca="1" si="69"/>
        <v>#N/A</v>
      </c>
      <c r="W207">
        <f>VLOOKUP(M207,Countries!$D$5:$F$251,3,FALSE)</f>
        <v>700000</v>
      </c>
      <c r="X207" s="52" t="e">
        <f t="shared" ca="1" si="57"/>
        <v>#N/A</v>
      </c>
    </row>
    <row r="208" spans="3:24" hidden="1">
      <c r="C208" t="str">
        <f>VLOOKUP(D208,Countries!$D$5:$E$254,2,FALSE)</f>
        <v>Asia</v>
      </c>
      <c r="D208" t="str">
        <f>Infections!$A31</f>
        <v>Burma</v>
      </c>
      <c r="E208">
        <f t="shared" ca="1" si="70"/>
        <v>6</v>
      </c>
      <c r="F208">
        <f t="shared" ca="1" si="70"/>
        <v>6</v>
      </c>
      <c r="G208">
        <f t="shared" ca="1" si="70"/>
        <v>6</v>
      </c>
      <c r="H208">
        <f t="shared" ca="1" si="70"/>
        <v>6</v>
      </c>
      <c r="I208">
        <f t="shared" ca="1" si="70"/>
        <v>6</v>
      </c>
      <c r="J208">
        <f t="shared" ca="1" si="70"/>
        <v>6</v>
      </c>
      <c r="K208">
        <f t="shared" ca="1" si="70"/>
        <v>6</v>
      </c>
      <c r="L208" t="e">
        <f t="shared" ca="1" si="70"/>
        <v>#N/A</v>
      </c>
      <c r="M208" s="107" t="str">
        <f t="shared" si="60"/>
        <v>Burm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 t="e">
        <f t="shared" ca="1" si="67"/>
        <v>#N/A</v>
      </c>
      <c r="U208" t="str">
        <f t="shared" si="68"/>
        <v>Asia</v>
      </c>
      <c r="V208" s="1" t="e">
        <f t="shared" ca="1" si="69"/>
        <v>#N/A</v>
      </c>
      <c r="W208">
        <f>VLOOKUP(M208,Countries!$D$5:$F$251,3,FALSE)</f>
        <v>53710000</v>
      </c>
      <c r="X208" s="52" t="e">
        <f t="shared" ca="1" si="57"/>
        <v>#N/A</v>
      </c>
    </row>
    <row r="209" spans="3:24" hidden="1">
      <c r="C209" t="str">
        <f>VLOOKUP(D209,Countries!$D$5:$E$254,2,FALSE)</f>
        <v>Asia</v>
      </c>
      <c r="D209" t="str">
        <f>Infections!$A34</f>
        <v>Cambodia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 t="e">
        <f t="shared" ca="1" si="70"/>
        <v>#N/A</v>
      </c>
      <c r="M209" s="107" t="str">
        <f t="shared" si="60"/>
        <v>Cambodia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 t="e">
        <f t="shared" ca="1" si="67"/>
        <v>#N/A</v>
      </c>
      <c r="U209" t="str">
        <f t="shared" si="68"/>
        <v>Asia</v>
      </c>
      <c r="V209" s="1" t="e">
        <f t="shared" ca="1" si="69"/>
        <v>#N/A</v>
      </c>
      <c r="W209">
        <f>VLOOKUP(M209,Countries!$D$5:$F$251,3,FALSE)</f>
        <v>15000000</v>
      </c>
      <c r="X209" s="52" t="e">
        <f t="shared" ca="1" si="57"/>
        <v>#N/A</v>
      </c>
    </row>
    <row r="210" spans="3:24" hidden="1">
      <c r="C210" t="str">
        <f>VLOOKUP(D210,Countries!$D$5:$E$254,2,FALSE)</f>
        <v>Asia</v>
      </c>
      <c r="D210" t="str">
        <f>Infections!$A40</f>
        <v>China</v>
      </c>
      <c r="E210">
        <f t="shared" ca="1" si="70"/>
        <v>4634</v>
      </c>
      <c r="F210">
        <f t="shared" ca="1" si="70"/>
        <v>4634</v>
      </c>
      <c r="G210">
        <f t="shared" ca="1" si="70"/>
        <v>4634</v>
      </c>
      <c r="H210">
        <f t="shared" ca="1" si="70"/>
        <v>4634</v>
      </c>
      <c r="I210">
        <f t="shared" ca="1" si="70"/>
        <v>4634</v>
      </c>
      <c r="J210">
        <f t="shared" ca="1" si="70"/>
        <v>4634</v>
      </c>
      <c r="K210">
        <f t="shared" ca="1" si="70"/>
        <v>4634</v>
      </c>
      <c r="L210" t="e">
        <f t="shared" ca="1" si="70"/>
        <v>#N/A</v>
      </c>
      <c r="M210" s="107" t="str">
        <f t="shared" si="60"/>
        <v>Chin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 t="e">
        <f t="shared" ca="1" si="67"/>
        <v>#N/A</v>
      </c>
      <c r="U210" t="str">
        <f t="shared" si="68"/>
        <v>Asia</v>
      </c>
      <c r="V210" s="1" t="e">
        <f t="shared" ca="1" si="69"/>
        <v>#N/A</v>
      </c>
      <c r="W210">
        <f>VLOOKUP(M210,Countries!$D$5:$F$251,3,FALSE)</f>
        <v>1393000000</v>
      </c>
      <c r="X210" s="52" t="e">
        <f t="shared" ca="1" si="57"/>
        <v>#N/A</v>
      </c>
    </row>
    <row r="211" spans="3:24" hidden="1">
      <c r="C211" t="str">
        <f>VLOOKUP(D211,Countries!$D$5:$E$254,2,FALSE)</f>
        <v>Africa</v>
      </c>
      <c r="D211" t="str">
        <f>Infections!$A113</f>
        <v>Mauritius</v>
      </c>
      <c r="E211">
        <f t="shared" ca="1" si="70"/>
        <v>10</v>
      </c>
      <c r="F211">
        <f t="shared" ca="1" si="70"/>
        <v>10</v>
      </c>
      <c r="G211">
        <f t="shared" ca="1" si="70"/>
        <v>10</v>
      </c>
      <c r="H211">
        <f t="shared" ca="1" si="70"/>
        <v>10</v>
      </c>
      <c r="I211">
        <f t="shared" ca="1" si="70"/>
        <v>10</v>
      </c>
      <c r="J211">
        <f t="shared" ca="1" si="70"/>
        <v>10</v>
      </c>
      <c r="K211">
        <f t="shared" ca="1" si="70"/>
        <v>10</v>
      </c>
      <c r="L211" t="e">
        <f t="shared" ca="1" si="70"/>
        <v>#N/A</v>
      </c>
      <c r="M211" s="107" t="str">
        <f t="shared" si="60"/>
        <v>Mauritius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 t="e">
        <f t="shared" ca="1" si="67"/>
        <v>#N/A</v>
      </c>
      <c r="U211" t="str">
        <f t="shared" si="68"/>
        <v>Africa</v>
      </c>
      <c r="V211" s="1" t="e">
        <f t="shared" ca="1" si="69"/>
        <v>#N/A</v>
      </c>
      <c r="W211">
        <f>VLOOKUP(M211,Countries!$D$5:$F$251,3,FALSE)</f>
        <v>1300000</v>
      </c>
      <c r="X211" s="52" t="e">
        <f t="shared" ca="1" si="57"/>
        <v>#N/A</v>
      </c>
    </row>
    <row r="212" spans="3:24" hidden="1">
      <c r="C212" t="str">
        <f>VLOOKUP(D212,Countries!$D$5:$E$254,2,FALSE)</f>
        <v>Asia</v>
      </c>
      <c r="D212" t="str">
        <f>Infections!$A51</f>
        <v>Diamond Princess</v>
      </c>
      <c r="E212">
        <f t="shared" ca="1" si="70"/>
        <v>13</v>
      </c>
      <c r="F212">
        <f t="shared" ca="1" si="70"/>
        <v>13</v>
      </c>
      <c r="G212">
        <f t="shared" ca="1" si="70"/>
        <v>13</v>
      </c>
      <c r="H212">
        <f t="shared" ca="1" si="70"/>
        <v>13</v>
      </c>
      <c r="I212">
        <f t="shared" ca="1" si="70"/>
        <v>13</v>
      </c>
      <c r="J212">
        <f t="shared" ca="1" si="70"/>
        <v>13</v>
      </c>
      <c r="K212">
        <f t="shared" ca="1" si="70"/>
        <v>13</v>
      </c>
      <c r="L212" t="e">
        <f t="shared" ca="1" si="70"/>
        <v>#N/A</v>
      </c>
      <c r="M212" s="107" t="str">
        <f t="shared" si="60"/>
        <v>Diamond Princess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 t="e">
        <f t="shared" ca="1" si="67"/>
        <v>#N/A</v>
      </c>
      <c r="U212" t="str">
        <f t="shared" si="68"/>
        <v>Asia</v>
      </c>
      <c r="V212" s="1" t="e">
        <f t="shared" ca="1" si="69"/>
        <v>#N/A</v>
      </c>
      <c r="W212">
        <f>VLOOKUP(M212,Countries!$D$5:$F$251,3,FALSE)</f>
        <v>2000</v>
      </c>
      <c r="X212" s="52" t="e">
        <f t="shared" ref="X212:X243" ca="1" si="71">V212/W212*53333/(1+V212/W212*53333)</f>
        <v>#N/A</v>
      </c>
    </row>
    <row r="213" spans="3:24" hidden="1">
      <c r="C213" t="str">
        <f>VLOOKUP(D213,Countries!$D$5:$E$254,2,FALSE)</f>
        <v>Africa</v>
      </c>
      <c r="D213" t="str">
        <f>Infections!$A121</f>
        <v>MS Zaandam</v>
      </c>
      <c r="E213">
        <f t="shared" ca="1" si="70"/>
        <v>2</v>
      </c>
      <c r="F213">
        <f t="shared" ca="1" si="70"/>
        <v>2</v>
      </c>
      <c r="G213">
        <f t="shared" ca="1" si="70"/>
        <v>2</v>
      </c>
      <c r="H213">
        <f t="shared" ca="1" si="70"/>
        <v>2</v>
      </c>
      <c r="I213">
        <f t="shared" ca="1" si="70"/>
        <v>2</v>
      </c>
      <c r="J213">
        <f t="shared" ca="1" si="70"/>
        <v>2</v>
      </c>
      <c r="K213">
        <f t="shared" ca="1" si="70"/>
        <v>2</v>
      </c>
      <c r="L213" t="e">
        <f t="shared" ca="1" si="70"/>
        <v>#N/A</v>
      </c>
      <c r="M213" s="107" t="str">
        <f t="shared" si="60"/>
        <v>MS Zaandam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 t="e">
        <f t="shared" ca="1" si="67"/>
        <v>#N/A</v>
      </c>
      <c r="U213" t="str">
        <f t="shared" si="68"/>
        <v>Africa</v>
      </c>
      <c r="V213" s="1" t="e">
        <f t="shared" ca="1" si="69"/>
        <v>#N/A</v>
      </c>
      <c r="W213">
        <f>VLOOKUP(M213,Countries!$D$5:$F$251,3,FALSE)</f>
        <v>2000</v>
      </c>
      <c r="X213" s="52" t="e">
        <f t="shared" ca="1" si="71"/>
        <v>#N/A</v>
      </c>
    </row>
    <row r="214" spans="3:24" hidden="1">
      <c r="C214" t="str">
        <f>VLOOKUP(D214,Countries!$D$5:$E$254,2,FALSE)</f>
        <v>Africa</v>
      </c>
      <c r="D214" t="str">
        <f>Infections!$A122</f>
        <v>Namibia</v>
      </c>
      <c r="E214">
        <f t="shared" ca="1" si="70"/>
        <v>0</v>
      </c>
      <c r="F214">
        <f t="shared" ca="1" si="70"/>
        <v>0</v>
      </c>
      <c r="G214">
        <f t="shared" ca="1" si="70"/>
        <v>0</v>
      </c>
      <c r="H214">
        <f t="shared" ca="1" si="70"/>
        <v>0</v>
      </c>
      <c r="I214">
        <f t="shared" ca="1" si="70"/>
        <v>0</v>
      </c>
      <c r="J214">
        <f t="shared" ca="1" si="70"/>
        <v>0</v>
      </c>
      <c r="K214">
        <f t="shared" ca="1" si="70"/>
        <v>0</v>
      </c>
      <c r="L214" t="e">
        <f t="shared" ca="1" si="70"/>
        <v>#N/A</v>
      </c>
      <c r="M214" s="107" t="str">
        <f t="shared" si="60"/>
        <v>Namibia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 t="e">
        <f t="shared" ca="1" si="67"/>
        <v>#N/A</v>
      </c>
      <c r="U214" t="str">
        <f t="shared" si="68"/>
        <v>Africa</v>
      </c>
      <c r="V214" s="1" t="e">
        <f t="shared" ca="1" si="69"/>
        <v>#N/A</v>
      </c>
      <c r="W214">
        <f>VLOOKUP(M214,Countries!$D$5:$F$251,3,FALSE)</f>
        <v>2400000</v>
      </c>
      <c r="X214" s="52" t="e">
        <f t="shared" ca="1" si="71"/>
        <v>#N/A</v>
      </c>
    </row>
    <row r="215" spans="3:24" hidden="1">
      <c r="C215" t="str">
        <f>VLOOKUP(D215,Countries!$D$5:$E$254,2,FALSE)</f>
        <v>Australia</v>
      </c>
      <c r="D215" t="str">
        <f>Infections!$A125</f>
        <v>New Zealand</v>
      </c>
      <c r="E215">
        <f t="shared" ca="1" si="70"/>
        <v>22</v>
      </c>
      <c r="F215">
        <f t="shared" ca="1" si="70"/>
        <v>22</v>
      </c>
      <c r="G215">
        <f t="shared" ca="1" si="70"/>
        <v>22</v>
      </c>
      <c r="H215">
        <f t="shared" ca="1" si="70"/>
        <v>22</v>
      </c>
      <c r="I215">
        <f t="shared" ca="1" si="70"/>
        <v>22</v>
      </c>
      <c r="J215">
        <f t="shared" ca="1" si="70"/>
        <v>22</v>
      </c>
      <c r="K215">
        <f t="shared" ca="1" si="70"/>
        <v>22</v>
      </c>
      <c r="L215" t="e">
        <f t="shared" ca="1" si="70"/>
        <v>#N/A</v>
      </c>
      <c r="M215" s="107" t="str">
        <f t="shared" si="60"/>
        <v>New Zealand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 t="e">
        <f t="shared" ca="1" si="67"/>
        <v>#N/A</v>
      </c>
      <c r="U215" t="str">
        <f t="shared" si="68"/>
        <v>Australia</v>
      </c>
      <c r="V215" s="1" t="e">
        <f t="shared" ca="1" si="69"/>
        <v>#N/A</v>
      </c>
      <c r="W215">
        <f>VLOOKUP(M215,Countries!$D$5:$F$251,3,FALSE)</f>
        <v>4400000</v>
      </c>
      <c r="X215" s="52" t="e">
        <f t="shared" ca="1" si="71"/>
        <v>#N/A</v>
      </c>
    </row>
    <row r="216" spans="3:24" hidden="1">
      <c r="C216" t="str">
        <f>VLOOKUP(D216,Countries!$D$5:$E$254,2,FALSE)</f>
        <v>Asia</v>
      </c>
      <c r="D216" t="str">
        <f>Infections!$A63</f>
        <v>Fiji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 t="e">
        <f t="shared" ca="1" si="70"/>
        <v>#N/A</v>
      </c>
      <c r="M216" s="107" t="str">
        <f t="shared" si="60"/>
        <v>Fiji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 t="e">
        <f t="shared" ca="1" si="67"/>
        <v>#N/A</v>
      </c>
      <c r="U216" t="str">
        <f t="shared" si="68"/>
        <v>Asia</v>
      </c>
      <c r="V216" s="1" t="e">
        <f t="shared" ca="1" si="69"/>
        <v>#N/A</v>
      </c>
      <c r="W216">
        <f>VLOOKUP(M216,Countries!$D$5:$F$251,3,FALSE)</f>
        <v>800000</v>
      </c>
      <c r="X216" s="52" t="e">
        <f t="shared" ca="1" si="71"/>
        <v>#N/A</v>
      </c>
    </row>
    <row r="217" spans="3:24" hidden="1">
      <c r="C217" t="str">
        <f>VLOOKUP(D217,Countries!$D$5:$E$254,2,FALSE)</f>
        <v>Asia</v>
      </c>
      <c r="D217" t="str">
        <f>Infections!$A78</f>
        <v>Holy See</v>
      </c>
      <c r="E217">
        <f t="shared" ref="E217:L226" ca="1" si="72">INDEX(_Death_Data,MATCH($D217,_Death_Country,0),MATCH(E$6,_Death_Day,0))</f>
        <v>0</v>
      </c>
      <c r="F217">
        <f t="shared" ca="1" si="72"/>
        <v>0</v>
      </c>
      <c r="G217">
        <f t="shared" ca="1" si="72"/>
        <v>0</v>
      </c>
      <c r="H217">
        <f t="shared" ca="1" si="72"/>
        <v>0</v>
      </c>
      <c r="I217">
        <f t="shared" ca="1" si="72"/>
        <v>0</v>
      </c>
      <c r="J217">
        <f t="shared" ca="1" si="72"/>
        <v>0</v>
      </c>
      <c r="K217">
        <f t="shared" ca="1" si="72"/>
        <v>0</v>
      </c>
      <c r="L217" t="e">
        <f t="shared" ca="1" si="72"/>
        <v>#N/A</v>
      </c>
      <c r="M217" s="107" t="str">
        <f t="shared" si="60"/>
        <v>Holy See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 t="e">
        <f t="shared" ca="1" si="67"/>
        <v>#N/A</v>
      </c>
      <c r="U217" t="str">
        <f t="shared" si="68"/>
        <v>Asia</v>
      </c>
      <c r="V217" s="1" t="e">
        <f t="shared" ca="1" si="69"/>
        <v>#N/A</v>
      </c>
      <c r="W217">
        <f>VLOOKUP(M217,Countries!$D$5:$F$251,3,FALSE)</f>
        <v>2000</v>
      </c>
      <c r="X217" s="52" t="e">
        <f t="shared" ca="1" si="71"/>
        <v>#N/A</v>
      </c>
    </row>
    <row r="218" spans="3:24" hidden="1">
      <c r="C218" t="str">
        <f>VLOOKUP(D218,Countries!$D$5:$E$254,2,FALSE)</f>
        <v>Asia</v>
      </c>
      <c r="D218" t="str">
        <f>Infections!$A91</f>
        <v>Jordan</v>
      </c>
      <c r="E218">
        <f t="shared" ca="1" si="72"/>
        <v>9</v>
      </c>
      <c r="F218">
        <f t="shared" ca="1" si="72"/>
        <v>9</v>
      </c>
      <c r="G218">
        <f t="shared" ca="1" si="72"/>
        <v>9</v>
      </c>
      <c r="H218">
        <f t="shared" ca="1" si="72"/>
        <v>9</v>
      </c>
      <c r="I218">
        <f t="shared" ca="1" si="72"/>
        <v>9</v>
      </c>
      <c r="J218">
        <f t="shared" ca="1" si="72"/>
        <v>9</v>
      </c>
      <c r="K218">
        <f t="shared" ca="1" si="72"/>
        <v>9</v>
      </c>
      <c r="L218" t="e">
        <f t="shared" ca="1" si="72"/>
        <v>#N/A</v>
      </c>
      <c r="M218" s="107" t="str">
        <f t="shared" si="60"/>
        <v>Jordan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 t="e">
        <f t="shared" ca="1" si="67"/>
        <v>#N/A</v>
      </c>
      <c r="U218" t="str">
        <f t="shared" si="68"/>
        <v>Asia</v>
      </c>
      <c r="V218" s="1" t="e">
        <f t="shared" ca="1" si="69"/>
        <v>#N/A</v>
      </c>
      <c r="W218">
        <f>VLOOKUP(M218,Countries!$D$5:$F$251,3,FALSE)</f>
        <v>6300000</v>
      </c>
      <c r="X218" s="52" t="e">
        <f t="shared" ca="1" si="71"/>
        <v>#N/A</v>
      </c>
    </row>
    <row r="219" spans="3:24">
      <c r="C219" t="str">
        <f>VLOOKUP(D219,Countries!$D$5:$E$254,2,FALSE)</f>
        <v>SouthAmerica</v>
      </c>
      <c r="D219" t="str">
        <f>Infections!$A53</f>
        <v>Dominica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 t="e">
        <f t="shared" ca="1" si="72"/>
        <v>#N/A</v>
      </c>
      <c r="M219" s="107" t="str">
        <f t="shared" si="60"/>
        <v>Dominica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 t="e">
        <f t="shared" ca="1" si="67"/>
        <v>#N/A</v>
      </c>
      <c r="U219" t="str">
        <f t="shared" si="68"/>
        <v>SouthAmerica</v>
      </c>
      <c r="V219" s="1" t="e">
        <f t="shared" ca="1" si="69"/>
        <v>#N/A</v>
      </c>
      <c r="W219">
        <f>VLOOKUP(M219,Countries!$D$5:$F$251,3,FALSE)</f>
        <v>73000</v>
      </c>
      <c r="X219" s="52" t="e">
        <f t="shared" ca="1" si="71"/>
        <v>#N/A</v>
      </c>
    </row>
    <row r="220" spans="3:24">
      <c r="C220" t="str">
        <f>VLOOKUP(D220,Countries!$D$5:$E$254,2,FALSE)</f>
        <v>SouthAmerica</v>
      </c>
      <c r="D220" t="str">
        <f>Infections!$A76</f>
        <v>Guyana</v>
      </c>
      <c r="E220">
        <f t="shared" ca="1" si="72"/>
        <v>12</v>
      </c>
      <c r="F220">
        <f t="shared" ca="1" si="72"/>
        <v>12</v>
      </c>
      <c r="G220">
        <f t="shared" ca="1" si="72"/>
        <v>12</v>
      </c>
      <c r="H220">
        <f t="shared" ca="1" si="72"/>
        <v>12</v>
      </c>
      <c r="I220">
        <f t="shared" ca="1" si="72"/>
        <v>12</v>
      </c>
      <c r="J220">
        <f t="shared" ca="1" si="72"/>
        <v>12</v>
      </c>
      <c r="K220">
        <f t="shared" ca="1" si="72"/>
        <v>12</v>
      </c>
      <c r="L220" t="e">
        <f t="shared" ca="1" si="72"/>
        <v>#N/A</v>
      </c>
      <c r="M220" s="107" t="str">
        <f t="shared" si="60"/>
        <v>Guyana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 t="e">
        <f t="shared" ca="1" si="67"/>
        <v>#N/A</v>
      </c>
      <c r="U220" t="str">
        <f t="shared" si="68"/>
        <v>SouthAmerica</v>
      </c>
      <c r="V220" s="1" t="e">
        <f t="shared" ca="1" si="69"/>
        <v>#N/A</v>
      </c>
      <c r="W220">
        <f>VLOOKUP(M220,Countries!$D$5:$F$251,3,FALSE)</f>
        <v>800000</v>
      </c>
      <c r="X220" s="52" t="e">
        <f t="shared" ca="1" si="71"/>
        <v>#N/A</v>
      </c>
    </row>
    <row r="221" spans="3:24" hidden="1">
      <c r="C221" t="str">
        <f>VLOOKUP(D221,Countries!$D$5:$E$254,2,FALSE)</f>
        <v>Asia</v>
      </c>
      <c r="D221" t="str">
        <f>Infections!$A98</f>
        <v>Laos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 t="e">
        <f t="shared" ca="1" si="72"/>
        <v>#N/A</v>
      </c>
      <c r="M221" s="107" t="str">
        <f t="shared" si="60"/>
        <v>Laos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 t="e">
        <f t="shared" ca="1" si="67"/>
        <v>#N/A</v>
      </c>
      <c r="U221" t="str">
        <f t="shared" si="68"/>
        <v>Asia</v>
      </c>
      <c r="V221" s="1" t="e">
        <f t="shared" ca="1" si="69"/>
        <v>#N/A</v>
      </c>
      <c r="W221">
        <f>VLOOKUP(M221,Countries!$D$5:$F$251,3,FALSE)</f>
        <v>6500000</v>
      </c>
      <c r="X221" s="52" t="e">
        <f t="shared" ca="1" si="71"/>
        <v>#N/A</v>
      </c>
    </row>
    <row r="222" spans="3:24" hidden="1">
      <c r="C222" t="str">
        <f>VLOOKUP(D222,Countries!$D$5:$E$254,2,FALSE)</f>
        <v>Europe</v>
      </c>
      <c r="D222" t="str">
        <f>Infections!$A60</f>
        <v>Estonia</v>
      </c>
      <c r="E222">
        <f t="shared" ca="1" si="72"/>
        <v>69</v>
      </c>
      <c r="F222">
        <f t="shared" ca="1" si="72"/>
        <v>69</v>
      </c>
      <c r="G222">
        <f t="shared" ca="1" si="72"/>
        <v>69</v>
      </c>
      <c r="H222">
        <f t="shared" ca="1" si="72"/>
        <v>69</v>
      </c>
      <c r="I222">
        <f t="shared" ca="1" si="72"/>
        <v>69</v>
      </c>
      <c r="J222">
        <f t="shared" ca="1" si="72"/>
        <v>69</v>
      </c>
      <c r="K222">
        <f t="shared" ca="1" si="72"/>
        <v>69</v>
      </c>
      <c r="L222" t="e">
        <f t="shared" ca="1" si="72"/>
        <v>#N/A</v>
      </c>
      <c r="M222" s="107" t="str">
        <f t="shared" si="60"/>
        <v>Estoni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 t="e">
        <f t="shared" ca="1" si="67"/>
        <v>#N/A</v>
      </c>
      <c r="U222" t="str">
        <f t="shared" si="68"/>
        <v>Europe</v>
      </c>
      <c r="V222" s="1" t="e">
        <f t="shared" ca="1" si="69"/>
        <v>#N/A</v>
      </c>
      <c r="W222">
        <f>VLOOKUP(M222,Countries!$D$5:$F$251,3,FALSE)</f>
        <v>1300000</v>
      </c>
      <c r="X222" s="52" t="e">
        <f t="shared" ca="1" si="71"/>
        <v>#N/A</v>
      </c>
    </row>
    <row r="223" spans="3:24" hidden="1">
      <c r="C223" t="str">
        <f>VLOOKUP(D223,Countries!$D$5:$E$254,2,FALSE)</f>
        <v>Africa</v>
      </c>
      <c r="D223" t="str">
        <f>Infections!$A143</f>
        <v>Rwanda</v>
      </c>
      <c r="E223">
        <f t="shared" ca="1" si="72"/>
        <v>2</v>
      </c>
      <c r="F223">
        <f t="shared" ca="1" si="72"/>
        <v>2</v>
      </c>
      <c r="G223">
        <f t="shared" ca="1" si="72"/>
        <v>2</v>
      </c>
      <c r="H223">
        <f t="shared" ca="1" si="72"/>
        <v>2</v>
      </c>
      <c r="I223">
        <f t="shared" ca="1" si="72"/>
        <v>2</v>
      </c>
      <c r="J223">
        <f t="shared" ca="1" si="72"/>
        <v>2</v>
      </c>
      <c r="K223">
        <f t="shared" ca="1" si="72"/>
        <v>2</v>
      </c>
      <c r="L223" t="e">
        <f t="shared" ca="1" si="72"/>
        <v>#N/A</v>
      </c>
      <c r="M223" s="107" t="str">
        <f t="shared" si="60"/>
        <v>Rwanda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 t="e">
        <f t="shared" ca="1" si="67"/>
        <v>#N/A</v>
      </c>
      <c r="U223" t="str">
        <f t="shared" si="68"/>
        <v>Africa</v>
      </c>
      <c r="V223" s="1" t="e">
        <f t="shared" ca="1" si="69"/>
        <v>#N/A</v>
      </c>
      <c r="W223">
        <f>VLOOKUP(M223,Countries!$D$5:$F$251,3,FALSE)</f>
        <v>10800000</v>
      </c>
      <c r="X223" s="52" t="e">
        <f t="shared" ca="1" si="71"/>
        <v>#N/A</v>
      </c>
    </row>
    <row r="224" spans="3:24">
      <c r="C224" t="str">
        <f>VLOOKUP(D224,Countries!$D$5:$E$254,2,FALSE)</f>
        <v>SouthAmerica</v>
      </c>
      <c r="D224" t="str">
        <f>Infections!$A144</f>
        <v>Saint Kitts and Nevis</v>
      </c>
      <c r="E224">
        <f t="shared" ca="1" si="72"/>
        <v>0</v>
      </c>
      <c r="F224">
        <f t="shared" ca="1" si="72"/>
        <v>0</v>
      </c>
      <c r="G224">
        <f t="shared" ca="1" si="72"/>
        <v>0</v>
      </c>
      <c r="H224">
        <f t="shared" ca="1" si="72"/>
        <v>0</v>
      </c>
      <c r="I224">
        <f t="shared" ca="1" si="72"/>
        <v>0</v>
      </c>
      <c r="J224">
        <f t="shared" ca="1" si="72"/>
        <v>0</v>
      </c>
      <c r="K224">
        <f t="shared" ca="1" si="72"/>
        <v>0</v>
      </c>
      <c r="L224" t="e">
        <f t="shared" ca="1" si="72"/>
        <v>#N/A</v>
      </c>
      <c r="M224" s="107" t="str">
        <f t="shared" si="60"/>
        <v>Saint Kitts and Nevis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 t="e">
        <f t="shared" ca="1" si="67"/>
        <v>#N/A</v>
      </c>
      <c r="U224" t="str">
        <f t="shared" si="68"/>
        <v>SouthAmerica</v>
      </c>
      <c r="V224" s="1" t="e">
        <f t="shared" ca="1" si="69"/>
        <v>#N/A</v>
      </c>
      <c r="W224">
        <f>VLOOKUP(M224,Countries!$D$5:$F$251,3,FALSE)</f>
        <v>50000</v>
      </c>
      <c r="X224" s="52" t="e">
        <f t="shared" ca="1" si="71"/>
        <v>#N/A</v>
      </c>
    </row>
    <row r="225" spans="3:24">
      <c r="C225" t="str">
        <f>VLOOKUP(D225,Countries!$D$5:$E$254,2,FALSE)</f>
        <v>SouthAmerica</v>
      </c>
      <c r="D225" t="str">
        <f>Infections!$A145</f>
        <v>Saint Lucia</v>
      </c>
      <c r="E225">
        <f t="shared" ca="1" si="72"/>
        <v>0</v>
      </c>
      <c r="F225">
        <f t="shared" ca="1" si="72"/>
        <v>0</v>
      </c>
      <c r="G225">
        <f t="shared" ca="1" si="72"/>
        <v>0</v>
      </c>
      <c r="H225">
        <f t="shared" ca="1" si="72"/>
        <v>0</v>
      </c>
      <c r="I225">
        <f t="shared" ca="1" si="72"/>
        <v>0</v>
      </c>
      <c r="J225">
        <f t="shared" ca="1" si="72"/>
        <v>0</v>
      </c>
      <c r="K225">
        <f t="shared" ca="1" si="72"/>
        <v>0</v>
      </c>
      <c r="L225" t="e">
        <f t="shared" ca="1" si="72"/>
        <v>#N/A</v>
      </c>
      <c r="M225" s="107" t="str">
        <f t="shared" si="60"/>
        <v>Saint Luci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 t="e">
        <f t="shared" ca="1" si="67"/>
        <v>#N/A</v>
      </c>
      <c r="U225" t="str">
        <f t="shared" si="68"/>
        <v>SouthAmerica</v>
      </c>
      <c r="V225" s="1" t="e">
        <f t="shared" ca="1" si="69"/>
        <v>#N/A</v>
      </c>
      <c r="W225">
        <f>VLOOKUP(M225,Countries!$D$5:$F$251,3,FALSE)</f>
        <v>161000</v>
      </c>
      <c r="X225" s="52" t="e">
        <f t="shared" ca="1" si="71"/>
        <v>#N/A</v>
      </c>
    </row>
    <row r="226" spans="3:24" hidden="1">
      <c r="C226" t="str">
        <f>VLOOKUP(D226,Countries!$D$5:$E$254,2,FALSE)</f>
        <v>Europe</v>
      </c>
      <c r="D226" t="str">
        <f>Infections!$A81</f>
        <v>Iceland</v>
      </c>
      <c r="E226">
        <f t="shared" ca="1" si="72"/>
        <v>10</v>
      </c>
      <c r="F226">
        <f t="shared" ca="1" si="72"/>
        <v>10</v>
      </c>
      <c r="G226">
        <f t="shared" ca="1" si="72"/>
        <v>10</v>
      </c>
      <c r="H226">
        <f t="shared" ca="1" si="72"/>
        <v>10</v>
      </c>
      <c r="I226">
        <f t="shared" ca="1" si="72"/>
        <v>10</v>
      </c>
      <c r="J226">
        <f t="shared" ca="1" si="72"/>
        <v>10</v>
      </c>
      <c r="K226">
        <f t="shared" ca="1" si="72"/>
        <v>10</v>
      </c>
      <c r="L226" t="e">
        <f t="shared" ca="1" si="72"/>
        <v>#N/A</v>
      </c>
      <c r="M226" s="107" t="str">
        <f t="shared" si="60"/>
        <v>Iceland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 t="e">
        <f t="shared" ca="1" si="67"/>
        <v>#N/A</v>
      </c>
      <c r="U226" t="str">
        <f t="shared" si="68"/>
        <v>Europe</v>
      </c>
      <c r="V226" s="1" t="e">
        <f t="shared" ca="1" si="69"/>
        <v>#N/A</v>
      </c>
      <c r="W226">
        <f>VLOOKUP(M226,Countries!$D$5:$F$251,3,FALSE)</f>
        <v>309000</v>
      </c>
      <c r="X226" s="52" t="e">
        <f t="shared" ca="1" si="71"/>
        <v>#N/A</v>
      </c>
    </row>
    <row r="227" spans="3:24">
      <c r="C227" t="str">
        <f>VLOOKUP(D227,Countries!$D$5:$E$254,2,FALSE)</f>
        <v>SouthAmerica</v>
      </c>
      <c r="D227" t="str">
        <f>Infections!$A146</f>
        <v>Saint Vincent and the Grenadines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 t="e">
        <f t="shared" ca="1" si="73"/>
        <v>#N/A</v>
      </c>
      <c r="M227" s="107" t="str">
        <f t="shared" si="60"/>
        <v>Saint Vincent and the Grenadines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 t="e">
        <f t="shared" ca="1" si="67"/>
        <v>#N/A</v>
      </c>
      <c r="U227" t="str">
        <f t="shared" si="68"/>
        <v>SouthAmerica</v>
      </c>
      <c r="V227" s="1" t="e">
        <f t="shared" ca="1" si="69"/>
        <v>#N/A</v>
      </c>
      <c r="W227">
        <f>VLOOKUP(M227,Countries!$D$5:$F$251,3,FALSE)</f>
        <v>104000</v>
      </c>
      <c r="X227" s="52" t="e">
        <f t="shared" ca="1" si="71"/>
        <v>#N/A</v>
      </c>
    </row>
    <row r="228" spans="3:24" hidden="1">
      <c r="C228" t="str">
        <f>VLOOKUP(D228,Countries!$D$5:$E$254,2,FALSE)</f>
        <v>Asia</v>
      </c>
      <c r="D228" t="str">
        <f>Infections!$A109</f>
        <v>Maldives</v>
      </c>
      <c r="E228">
        <f t="shared" ca="1" si="73"/>
        <v>8</v>
      </c>
      <c r="F228">
        <f t="shared" ca="1" si="73"/>
        <v>8</v>
      </c>
      <c r="G228">
        <f t="shared" ca="1" si="73"/>
        <v>8</v>
      </c>
      <c r="H228">
        <f t="shared" ca="1" si="73"/>
        <v>8</v>
      </c>
      <c r="I228">
        <f t="shared" ca="1" si="73"/>
        <v>8</v>
      </c>
      <c r="J228">
        <f t="shared" ca="1" si="73"/>
        <v>8</v>
      </c>
      <c r="K228">
        <f t="shared" ca="1" si="73"/>
        <v>8</v>
      </c>
      <c r="L228" t="e">
        <f t="shared" ca="1" si="73"/>
        <v>#N/A</v>
      </c>
      <c r="M228" s="107" t="str">
        <f t="shared" si="60"/>
        <v>Maldives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 t="e">
        <f t="shared" ca="1" si="67"/>
        <v>#N/A</v>
      </c>
      <c r="U228" t="str">
        <f t="shared" si="68"/>
        <v>Asia</v>
      </c>
      <c r="V228" s="1" t="e">
        <f t="shared" ca="1" si="69"/>
        <v>#N/A</v>
      </c>
      <c r="W228">
        <f>VLOOKUP(M228,Countries!$D$5:$F$251,3,FALSE)</f>
        <v>300000</v>
      </c>
      <c r="X228" s="52" t="e">
        <f t="shared" ca="1" si="71"/>
        <v>#N/A</v>
      </c>
    </row>
    <row r="229" spans="3:24" hidden="1">
      <c r="C229" t="str">
        <f>VLOOKUP(D229,Countries!$D$5:$E$254,2,FALSE)</f>
        <v>Asia</v>
      </c>
      <c r="D229" t="str">
        <f>Infections!$A117</f>
        <v>Mongolia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 t="e">
        <f t="shared" ca="1" si="73"/>
        <v>#N/A</v>
      </c>
      <c r="M229" s="107" t="str">
        <f t="shared" si="60"/>
        <v>Mongolia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 t="e">
        <f t="shared" ca="1" si="67"/>
        <v>#N/A</v>
      </c>
      <c r="U229" t="str">
        <f t="shared" si="68"/>
        <v>Asia</v>
      </c>
      <c r="V229" s="1" t="e">
        <f t="shared" ca="1" si="69"/>
        <v>#N/A</v>
      </c>
      <c r="W229">
        <f>VLOOKUP(M229,Countries!$D$5:$F$251,3,FALSE)</f>
        <v>2900000</v>
      </c>
      <c r="X229" s="52" t="e">
        <f t="shared" ca="1" si="71"/>
        <v>#N/A</v>
      </c>
    </row>
    <row r="230" spans="3:24" hidden="1">
      <c r="C230" t="str">
        <f>VLOOKUP(D230,Countries!$D$5:$E$254,2,FALSE)</f>
        <v>Europe</v>
      </c>
      <c r="D230" t="str">
        <f>Infections!$A105</f>
        <v>Luxembourg</v>
      </c>
      <c r="E230">
        <f t="shared" ca="1" si="73"/>
        <v>110</v>
      </c>
      <c r="F230">
        <f t="shared" ca="1" si="73"/>
        <v>110</v>
      </c>
      <c r="G230">
        <f t="shared" ca="1" si="73"/>
        <v>110</v>
      </c>
      <c r="H230">
        <f t="shared" ca="1" si="73"/>
        <v>110</v>
      </c>
      <c r="I230">
        <f t="shared" ca="1" si="73"/>
        <v>110</v>
      </c>
      <c r="J230">
        <f t="shared" ca="1" si="73"/>
        <v>110</v>
      </c>
      <c r="K230">
        <f t="shared" ca="1" si="73"/>
        <v>110</v>
      </c>
      <c r="L230" t="e">
        <f t="shared" ca="1" si="73"/>
        <v>#N/A</v>
      </c>
      <c r="M230" s="107" t="str">
        <f t="shared" si="60"/>
        <v>Luxembourg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 t="e">
        <f t="shared" ca="1" si="67"/>
        <v>#N/A</v>
      </c>
      <c r="U230" t="str">
        <f t="shared" si="68"/>
        <v>Europe</v>
      </c>
      <c r="V230" s="1" t="e">
        <f t="shared" ca="1" si="69"/>
        <v>#N/A</v>
      </c>
      <c r="W230">
        <f>VLOOKUP(M230,Countries!$D$5:$F$251,3,FALSE)</f>
        <v>630000</v>
      </c>
      <c r="X230" s="52" t="e">
        <f t="shared" ca="1" si="71"/>
        <v>#N/A</v>
      </c>
    </row>
    <row r="231" spans="3:24" hidden="1">
      <c r="C231" t="str">
        <f>VLOOKUP(D231,Countries!$D$5:$E$254,2,FALSE)</f>
        <v>Europe</v>
      </c>
      <c r="D231" t="str">
        <f>Infections!$A111</f>
        <v>Malta</v>
      </c>
      <c r="E231">
        <f t="shared" ca="1" si="73"/>
        <v>9</v>
      </c>
      <c r="F231">
        <f t="shared" ca="1" si="73"/>
        <v>9</v>
      </c>
      <c r="G231">
        <f t="shared" ca="1" si="73"/>
        <v>9</v>
      </c>
      <c r="H231">
        <f t="shared" ca="1" si="73"/>
        <v>9</v>
      </c>
      <c r="I231">
        <f t="shared" ca="1" si="73"/>
        <v>9</v>
      </c>
      <c r="J231">
        <f t="shared" ca="1" si="73"/>
        <v>9</v>
      </c>
      <c r="K231">
        <f t="shared" ca="1" si="73"/>
        <v>9</v>
      </c>
      <c r="L231" t="e">
        <f t="shared" ca="1" si="73"/>
        <v>#N/A</v>
      </c>
      <c r="M231" s="107" t="str">
        <f t="shared" si="60"/>
        <v>Malt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 t="e">
        <f t="shared" ca="1" si="67"/>
        <v>#N/A</v>
      </c>
      <c r="U231" t="str">
        <f t="shared" si="68"/>
        <v>Europe</v>
      </c>
      <c r="V231" s="1" t="e">
        <f t="shared" ca="1" si="69"/>
        <v>#N/A</v>
      </c>
      <c r="W231">
        <f>VLOOKUP(M231,Countries!$D$5:$F$251,3,FALSE)</f>
        <v>493559</v>
      </c>
      <c r="X231" s="52" t="e">
        <f t="shared" ca="1" si="71"/>
        <v>#N/A</v>
      </c>
    </row>
    <row r="232" spans="3:24" hidden="1">
      <c r="C232" t="str">
        <f>VLOOKUP(D232,Countries!$D$5:$E$254,2,FALSE)</f>
        <v>Asia</v>
      </c>
      <c r="D232" t="str">
        <f>Infections!$A134</f>
        <v>Papua New Guinea</v>
      </c>
      <c r="E232">
        <f t="shared" ca="1" si="73"/>
        <v>0</v>
      </c>
      <c r="F232">
        <f t="shared" ca="1" si="73"/>
        <v>0</v>
      </c>
      <c r="G232">
        <f t="shared" ca="1" si="73"/>
        <v>0</v>
      </c>
      <c r="H232">
        <f t="shared" ca="1" si="73"/>
        <v>0</v>
      </c>
      <c r="I232">
        <f t="shared" ca="1" si="73"/>
        <v>0</v>
      </c>
      <c r="J232">
        <f t="shared" ca="1" si="73"/>
        <v>0</v>
      </c>
      <c r="K232">
        <f t="shared" ca="1" si="73"/>
        <v>0</v>
      </c>
      <c r="L232" t="e">
        <f t="shared" ca="1" si="73"/>
        <v>#N/A</v>
      </c>
      <c r="M232" s="107" t="str">
        <f t="shared" si="60"/>
        <v>Papua New Guinea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 t="e">
        <f t="shared" ca="1" si="67"/>
        <v>#N/A</v>
      </c>
      <c r="U232" t="str">
        <f t="shared" si="68"/>
        <v>Asia</v>
      </c>
      <c r="V232" s="1" t="e">
        <f t="shared" ca="1" si="69"/>
        <v>#N/A</v>
      </c>
      <c r="W232">
        <f>VLOOKUP(M232,Countries!$D$5:$F$251,3,FALSE)</f>
        <v>7000000</v>
      </c>
      <c r="X232" s="52" t="e">
        <f t="shared" ca="1" si="71"/>
        <v>#N/A</v>
      </c>
    </row>
    <row r="233" spans="3:24">
      <c r="C233" t="str">
        <f>VLOOKUP(D233,Countries!$D$5:$E$254,2,FALSE)</f>
        <v>SouthAmerica</v>
      </c>
      <c r="D233" t="str">
        <f>Infections!$A148</f>
        <v>Sao Tome and Principe</v>
      </c>
      <c r="E233">
        <f t="shared" ca="1" si="73"/>
        <v>12</v>
      </c>
      <c r="F233">
        <f t="shared" ca="1" si="73"/>
        <v>12</v>
      </c>
      <c r="G233">
        <f t="shared" ca="1" si="73"/>
        <v>12</v>
      </c>
      <c r="H233">
        <f t="shared" ca="1" si="73"/>
        <v>12</v>
      </c>
      <c r="I233">
        <f t="shared" ca="1" si="73"/>
        <v>12</v>
      </c>
      <c r="J233">
        <f t="shared" ca="1" si="73"/>
        <v>12</v>
      </c>
      <c r="K233">
        <f t="shared" ca="1" si="73"/>
        <v>12</v>
      </c>
      <c r="L233" t="e">
        <f t="shared" ca="1" si="73"/>
        <v>#N/A</v>
      </c>
      <c r="M233" s="107" t="str">
        <f t="shared" si="60"/>
        <v>Sao Tome and Principe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 t="e">
        <f t="shared" ca="1" si="67"/>
        <v>#N/A</v>
      </c>
      <c r="U233" t="str">
        <f t="shared" si="68"/>
        <v>SouthAmerica</v>
      </c>
      <c r="V233" s="1" t="e">
        <f t="shared" ca="1" si="69"/>
        <v>#N/A</v>
      </c>
      <c r="W233">
        <f>VLOOKUP(M233,Countries!$D$5:$F$251,3,FALSE)</f>
        <v>211028</v>
      </c>
      <c r="X233" s="52" t="e">
        <f t="shared" ca="1" si="71"/>
        <v>#N/A</v>
      </c>
    </row>
    <row r="234" spans="3:24" hidden="1">
      <c r="C234" t="str">
        <f>VLOOKUP(D234,Countries!$D$5:$E$254,2,FALSE)</f>
        <v>Europe</v>
      </c>
      <c r="D234" t="str">
        <f>Infections!$A116</f>
        <v>Monaco</v>
      </c>
      <c r="E234">
        <f t="shared" ca="1" si="73"/>
        <v>4</v>
      </c>
      <c r="F234">
        <f t="shared" ca="1" si="73"/>
        <v>4</v>
      </c>
      <c r="G234">
        <f t="shared" ca="1" si="73"/>
        <v>4</v>
      </c>
      <c r="H234">
        <f t="shared" ca="1" si="73"/>
        <v>4</v>
      </c>
      <c r="I234">
        <f t="shared" ca="1" si="73"/>
        <v>4</v>
      </c>
      <c r="J234">
        <f t="shared" ca="1" si="73"/>
        <v>4</v>
      </c>
      <c r="K234">
        <f t="shared" ca="1" si="73"/>
        <v>4</v>
      </c>
      <c r="L234" t="e">
        <f t="shared" ca="1" si="73"/>
        <v>#N/A</v>
      </c>
      <c r="M234" s="107" t="str">
        <f t="shared" si="60"/>
        <v>Monaco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 t="e">
        <f t="shared" ca="1" si="67"/>
        <v>#N/A</v>
      </c>
      <c r="U234" t="str">
        <f t="shared" si="68"/>
        <v>Europe</v>
      </c>
      <c r="V234" s="1" t="e">
        <f t="shared" ca="1" si="69"/>
        <v>#N/A</v>
      </c>
      <c r="W234">
        <f>VLOOKUP(M234,Countries!$D$5:$F$251,3,FALSE)</f>
        <v>38682</v>
      </c>
      <c r="X234" s="52" t="e">
        <f t="shared" ca="1" si="71"/>
        <v>#N/A</v>
      </c>
    </row>
    <row r="235" spans="3:24" hidden="1">
      <c r="C235" t="str">
        <f>VLOOKUP(D235,Countries!$D$5:$E$254,2,FALSE)</f>
        <v>Europe</v>
      </c>
      <c r="D235" t="str">
        <f>Infections!$A118</f>
        <v>Montenegro</v>
      </c>
      <c r="E235">
        <f t="shared" ca="1" si="73"/>
        <v>9</v>
      </c>
      <c r="F235">
        <f t="shared" ca="1" si="73"/>
        <v>9</v>
      </c>
      <c r="G235">
        <f t="shared" ca="1" si="73"/>
        <v>9</v>
      </c>
      <c r="H235">
        <f t="shared" ca="1" si="73"/>
        <v>9</v>
      </c>
      <c r="I235">
        <f t="shared" ca="1" si="73"/>
        <v>9</v>
      </c>
      <c r="J235">
        <f t="shared" ca="1" si="73"/>
        <v>9</v>
      </c>
      <c r="K235">
        <f t="shared" ca="1" si="73"/>
        <v>9</v>
      </c>
      <c r="L235" t="e">
        <f t="shared" ca="1" si="73"/>
        <v>#N/A</v>
      </c>
      <c r="M235" s="107" t="str">
        <f t="shared" si="60"/>
        <v>Montenegr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 t="e">
        <f t="shared" ca="1" si="67"/>
        <v>#N/A</v>
      </c>
      <c r="U235" t="str">
        <f t="shared" si="68"/>
        <v>Europe</v>
      </c>
      <c r="V235" s="1" t="e">
        <f t="shared" ca="1" si="69"/>
        <v>#N/A</v>
      </c>
      <c r="W235">
        <f>VLOOKUP(M235,Countries!$D$5:$F$251,3,FALSE)</f>
        <v>631200</v>
      </c>
      <c r="X235" s="52" t="e">
        <f t="shared" ca="1" si="71"/>
        <v>#N/A</v>
      </c>
    </row>
    <row r="236" spans="3:24" hidden="1">
      <c r="C236" t="str">
        <f>VLOOKUP(D236,Countries!$D$5:$E$254,2,FALSE)</f>
        <v>Asia</v>
      </c>
      <c r="D236" t="str">
        <f>Infections!$A152</f>
        <v>Seychelles</v>
      </c>
      <c r="E236">
        <f t="shared" ca="1" si="73"/>
        <v>0</v>
      </c>
      <c r="F236">
        <f t="shared" ca="1" si="73"/>
        <v>0</v>
      </c>
      <c r="G236">
        <f t="shared" ca="1" si="73"/>
        <v>0</v>
      </c>
      <c r="H236">
        <f t="shared" ca="1" si="73"/>
        <v>0</v>
      </c>
      <c r="I236">
        <f t="shared" ca="1" si="73"/>
        <v>0</v>
      </c>
      <c r="J236">
        <f t="shared" ca="1" si="73"/>
        <v>0</v>
      </c>
      <c r="K236">
        <f t="shared" ca="1" si="73"/>
        <v>0</v>
      </c>
      <c r="L236" t="e">
        <f t="shared" ca="1" si="73"/>
        <v>#N/A</v>
      </c>
      <c r="M236" s="107" t="str">
        <f t="shared" si="60"/>
        <v>Seychelles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 t="e">
        <f t="shared" ca="1" si="67"/>
        <v>#N/A</v>
      </c>
      <c r="U236" t="str">
        <f t="shared" si="68"/>
        <v>Asia</v>
      </c>
      <c r="V236" s="1" t="e">
        <f t="shared" ca="1" si="69"/>
        <v>#N/A</v>
      </c>
      <c r="W236">
        <f>VLOOKUP(M236,Countries!$D$5:$F$251,3,FALSE)</f>
        <v>96700</v>
      </c>
      <c r="X236" s="52" t="e">
        <f t="shared" ca="1" si="71"/>
        <v>#N/A</v>
      </c>
    </row>
    <row r="237" spans="3:24" hidden="1">
      <c r="C237" t="str">
        <f>VLOOKUP(D237,Countries!$D$5:$E$254,2,FALSE)</f>
        <v>Africa</v>
      </c>
      <c r="D237" t="str">
        <f>Infections!$A168</f>
        <v>Tanzania</v>
      </c>
      <c r="E237">
        <f t="shared" ref="E237:L246" ca="1" si="74">INDEX(_Death_Data,MATCH($D237,_Death_Country,0),MATCH(E$6,_Death_Day,0))</f>
        <v>21</v>
      </c>
      <c r="F237">
        <f t="shared" ca="1" si="74"/>
        <v>21</v>
      </c>
      <c r="G237">
        <f t="shared" ca="1" si="74"/>
        <v>21</v>
      </c>
      <c r="H237">
        <f t="shared" ca="1" si="74"/>
        <v>21</v>
      </c>
      <c r="I237">
        <f t="shared" ca="1" si="74"/>
        <v>21</v>
      </c>
      <c r="J237">
        <f t="shared" ca="1" si="74"/>
        <v>21</v>
      </c>
      <c r="K237">
        <f t="shared" ca="1" si="74"/>
        <v>21</v>
      </c>
      <c r="L237" t="e">
        <f t="shared" ca="1" si="74"/>
        <v>#N/A</v>
      </c>
      <c r="M237" s="107" t="str">
        <f t="shared" si="60"/>
        <v>Tanzania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 t="e">
        <f t="shared" ca="1" si="67"/>
        <v>#N/A</v>
      </c>
      <c r="U237" t="str">
        <f t="shared" si="68"/>
        <v>Africa</v>
      </c>
      <c r="V237" s="1" t="e">
        <f t="shared" ca="1" si="69"/>
        <v>#N/A</v>
      </c>
      <c r="W237">
        <f>VLOOKUP(M237,Countries!$D$5:$F$251,3,FALSE)</f>
        <v>47700000</v>
      </c>
      <c r="X237" s="52" t="e">
        <f t="shared" ca="1" si="71"/>
        <v>#N/A</v>
      </c>
    </row>
    <row r="238" spans="3:24" hidden="1">
      <c r="C238" t="str">
        <f>VLOOKUP(D238,Countries!$D$5:$E$254,2,FALSE)</f>
        <v>Asia</v>
      </c>
      <c r="D238" t="str">
        <f>Infections!$A161</f>
        <v>Sri Lanka</v>
      </c>
      <c r="E238">
        <f t="shared" ca="1" si="74"/>
        <v>11</v>
      </c>
      <c r="F238">
        <f t="shared" ca="1" si="74"/>
        <v>11</v>
      </c>
      <c r="G238">
        <f t="shared" ca="1" si="74"/>
        <v>11</v>
      </c>
      <c r="H238">
        <f t="shared" ca="1" si="74"/>
        <v>11</v>
      </c>
      <c r="I238">
        <f t="shared" ca="1" si="74"/>
        <v>11</v>
      </c>
      <c r="J238">
        <f t="shared" ca="1" si="74"/>
        <v>11</v>
      </c>
      <c r="K238">
        <f t="shared" ca="1" si="74"/>
        <v>11</v>
      </c>
      <c r="L238" t="e">
        <f t="shared" ca="1" si="74"/>
        <v>#N/A</v>
      </c>
      <c r="M238" s="107" t="str">
        <f t="shared" si="60"/>
        <v>Sri Lank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 t="e">
        <f t="shared" ca="1" si="67"/>
        <v>#N/A</v>
      </c>
      <c r="U238" t="str">
        <f t="shared" si="68"/>
        <v>Asia</v>
      </c>
      <c r="V238" s="1" t="e">
        <f t="shared" ca="1" si="69"/>
        <v>#N/A</v>
      </c>
      <c r="W238">
        <f>VLOOKUP(M238,Countries!$D$5:$F$251,3,FALSE)</f>
        <v>21200000</v>
      </c>
      <c r="X238" s="52" t="e">
        <f t="shared" ca="1" si="71"/>
        <v>#N/A</v>
      </c>
    </row>
    <row r="239" spans="3:24" hidden="1">
      <c r="C239" t="str">
        <f>VLOOKUP(D239,Countries!$D$5:$E$254,2,FALSE)</f>
        <v>Asia</v>
      </c>
      <c r="D239" t="str">
        <f>Infections!$A167</f>
        <v>Taiwan*</v>
      </c>
      <c r="E239">
        <f t="shared" ca="1" si="74"/>
        <v>7</v>
      </c>
      <c r="F239">
        <f t="shared" ca="1" si="74"/>
        <v>7</v>
      </c>
      <c r="G239">
        <f t="shared" ca="1" si="74"/>
        <v>7</v>
      </c>
      <c r="H239">
        <f t="shared" ca="1" si="74"/>
        <v>7</v>
      </c>
      <c r="I239">
        <f t="shared" ca="1" si="74"/>
        <v>7</v>
      </c>
      <c r="J239">
        <f t="shared" ca="1" si="74"/>
        <v>7</v>
      </c>
      <c r="K239">
        <f t="shared" ca="1" si="74"/>
        <v>7</v>
      </c>
      <c r="L239" t="e">
        <f t="shared" ca="1" si="74"/>
        <v>#N/A</v>
      </c>
      <c r="M239" s="107" t="str">
        <f t="shared" si="60"/>
        <v>Taiwan*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 t="e">
        <f t="shared" ca="1" si="67"/>
        <v>#N/A</v>
      </c>
      <c r="U239" t="str">
        <f t="shared" si="68"/>
        <v>Asia</v>
      </c>
      <c r="V239" s="1" t="e">
        <f t="shared" ca="1" si="69"/>
        <v>#N/A</v>
      </c>
      <c r="W239">
        <f>VLOOKUP(M239,Countries!$D$5:$F$251,3,FALSE)</f>
        <v>23780000</v>
      </c>
      <c r="X239" s="52" t="e">
        <f t="shared" ca="1" si="71"/>
        <v>#N/A</v>
      </c>
    </row>
    <row r="240" spans="3:24" hidden="1">
      <c r="C240" t="str">
        <f>VLOOKUP(D240,Countries!$D$5:$E$254,2,FALSE)</f>
        <v>Africa</v>
      </c>
      <c r="D240" t="str">
        <f>Infections!$A171</f>
        <v>Togo</v>
      </c>
      <c r="E240">
        <f t="shared" ca="1" si="74"/>
        <v>13</v>
      </c>
      <c r="F240">
        <f t="shared" ca="1" si="74"/>
        <v>13</v>
      </c>
      <c r="G240">
        <f t="shared" ca="1" si="74"/>
        <v>13</v>
      </c>
      <c r="H240">
        <f t="shared" ca="1" si="74"/>
        <v>13</v>
      </c>
      <c r="I240">
        <f t="shared" ca="1" si="74"/>
        <v>13</v>
      </c>
      <c r="J240">
        <f t="shared" ca="1" si="74"/>
        <v>13</v>
      </c>
      <c r="K240">
        <f t="shared" ca="1" si="74"/>
        <v>13</v>
      </c>
      <c r="L240" t="e">
        <f t="shared" ca="1" si="74"/>
        <v>#N/A</v>
      </c>
      <c r="M240" s="107" t="str">
        <f t="shared" si="60"/>
        <v>Togo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 t="e">
        <f t="shared" ca="1" si="67"/>
        <v>#N/A</v>
      </c>
      <c r="U240" t="str">
        <f t="shared" si="68"/>
        <v>Africa</v>
      </c>
      <c r="V240" s="1" t="e">
        <f t="shared" ca="1" si="69"/>
        <v>#N/A</v>
      </c>
      <c r="W240">
        <f>VLOOKUP(M240,Countries!$D$5:$F$251,3,FALSE)</f>
        <v>6000000</v>
      </c>
      <c r="X240" s="52" t="e">
        <f t="shared" ca="1" si="71"/>
        <v>#N/A</v>
      </c>
    </row>
    <row r="241" spans="3:24" hidden="1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 t="e">
        <f t="shared" ca="1" si="74"/>
        <v>#N/A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 t="e">
        <f t="shared" ca="1" si="67"/>
        <v>#N/A</v>
      </c>
      <c r="U241" t="str">
        <f t="shared" si="68"/>
        <v>Europe</v>
      </c>
      <c r="V241" s="1" t="e">
        <f t="shared" ca="1" si="69"/>
        <v>#N/A</v>
      </c>
      <c r="W241">
        <f>VLOOKUP(M241,Countries!$D$5:$F$251,3,FALSE)</f>
        <v>323000</v>
      </c>
      <c r="X241" s="52" t="e">
        <f t="shared" ca="1" si="71"/>
        <v>#N/A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 t="e">
        <f t="shared" ca="1" si="74"/>
        <v>#N/A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 t="e">
        <f t="shared" ca="1" si="67"/>
        <v>#N/A</v>
      </c>
      <c r="U242" t="str">
        <f t="shared" si="68"/>
        <v>Africa</v>
      </c>
      <c r="V242" s="1" t="e">
        <f t="shared" ca="1" si="69"/>
        <v>#N/A</v>
      </c>
      <c r="W242">
        <f>VLOOKUP(M242,Countries!$D$5:$F$251,3,FALSE)</f>
        <v>35600000</v>
      </c>
      <c r="X242" s="52" t="e">
        <f t="shared" ca="1" si="71"/>
        <v>#N/A</v>
      </c>
    </row>
    <row r="243" spans="3:24" hidden="1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 t="e">
        <f t="shared" ca="1" si="74"/>
        <v>#N/A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 t="e">
        <f t="shared" ca="1" si="67"/>
        <v>#N/A</v>
      </c>
      <c r="U243" t="str">
        <f t="shared" si="68"/>
        <v>Europe</v>
      </c>
      <c r="V243" s="1" t="e">
        <f t="shared" ca="1" si="69"/>
        <v>#N/A</v>
      </c>
      <c r="W243">
        <f>VLOOKUP(M243,Countries!$D$5:$F$251,3,FALSE)</f>
        <v>5400000</v>
      </c>
      <c r="X243" s="52" t="e">
        <f t="shared" ca="1" si="71"/>
        <v>#N/A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 t="e">
        <f t="shared" ca="1" si="74"/>
        <v>#N/A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 t="e">
        <f t="shared" ca="1" si="67"/>
        <v>#N/A</v>
      </c>
      <c r="U244" t="str">
        <f t="shared" si="68"/>
        <v>Asia</v>
      </c>
      <c r="V244" s="1" t="e">
        <f t="shared" ca="1" si="69"/>
        <v>#N/A</v>
      </c>
      <c r="W244">
        <f>VLOOKUP(M244,Countries!$D$5:$F$251,3,FALSE)</f>
        <v>69900000</v>
      </c>
      <c r="X244" s="52" t="e">
        <f t="shared" ref="X244:X254" ca="1" si="75">V244/W244*53333/(1+V244/W244*53333)</f>
        <v>#N/A</v>
      </c>
    </row>
    <row r="245" spans="3:24" hidden="1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 t="e">
        <f t="shared" ca="1" si="74"/>
        <v>#N/A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 t="e">
        <f t="shared" ca="1" si="67"/>
        <v>#N/A</v>
      </c>
      <c r="U245" t="str">
        <f t="shared" si="68"/>
        <v>Europe</v>
      </c>
      <c r="V245" s="1" t="e">
        <f t="shared" ca="1" si="69"/>
        <v>#N/A</v>
      </c>
      <c r="W245">
        <f>VLOOKUP(M245,Countries!$D$5:$F$251,3,FALSE)</f>
        <v>2100000</v>
      </c>
      <c r="X245" s="52" t="e">
        <f t="shared" ca="1" si="75"/>
        <v>#N/A</v>
      </c>
    </row>
    <row r="246" spans="3:24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 t="e">
        <f t="shared" ca="1" si="74"/>
        <v>#N/A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 t="e">
        <f t="shared" ca="1" si="67"/>
        <v>#N/A</v>
      </c>
      <c r="U246" t="str">
        <f t="shared" si="68"/>
        <v>SouthAmerica</v>
      </c>
      <c r="V246" s="1" t="e">
        <f t="shared" ca="1" si="69"/>
        <v>#N/A</v>
      </c>
      <c r="W246">
        <f>VLOOKUP(M246,Countries!$D$5:$F$251,3,FALSE)</f>
        <v>1300000</v>
      </c>
      <c r="X246" s="52" t="e">
        <f t="shared" ca="1" si="75"/>
        <v>#N/A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4" ca="1" si="76">INDEX(_Death_Data,MATCH($D247,_Death_Country,0),MATCH(E$6,_Death_Day,0))</f>
        <v>0</v>
      </c>
      <c r="F247">
        <f t="shared" ca="1" si="76"/>
        <v>0</v>
      </c>
      <c r="G247">
        <f t="shared" ca="1" si="76"/>
        <v>0</v>
      </c>
      <c r="H247">
        <f t="shared" ca="1" si="76"/>
        <v>0</v>
      </c>
      <c r="I247">
        <f t="shared" ca="1" si="76"/>
        <v>0</v>
      </c>
      <c r="J247">
        <f t="shared" ca="1" si="76"/>
        <v>0</v>
      </c>
      <c r="K247">
        <f t="shared" ca="1" si="76"/>
        <v>0</v>
      </c>
      <c r="L247" t="e">
        <f t="shared" ca="1" si="76"/>
        <v>#N/A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 t="e">
        <f t="shared" ca="1" si="67"/>
        <v>#N/A</v>
      </c>
      <c r="U247" t="str">
        <f t="shared" si="68"/>
        <v>Asia</v>
      </c>
      <c r="V247" s="1" t="e">
        <f t="shared" ca="1" si="69"/>
        <v>#N/A</v>
      </c>
      <c r="W247">
        <f>VLOOKUP(M247,Countries!$D$5:$F$251,3,FALSE)</f>
        <v>1268000</v>
      </c>
      <c r="X247" s="52" t="e">
        <f t="shared" ca="1" si="75"/>
        <v>#N/A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6"/>
        <v>19</v>
      </c>
      <c r="F248">
        <f t="shared" ca="1" si="76"/>
        <v>19</v>
      </c>
      <c r="G248">
        <f t="shared" ca="1" si="76"/>
        <v>19</v>
      </c>
      <c r="H248">
        <f t="shared" ca="1" si="76"/>
        <v>19</v>
      </c>
      <c r="I248">
        <f t="shared" ca="1" si="76"/>
        <v>19</v>
      </c>
      <c r="J248">
        <f t="shared" ca="1" si="76"/>
        <v>19</v>
      </c>
      <c r="K248">
        <f t="shared" ca="1" si="76"/>
        <v>19</v>
      </c>
      <c r="L248" t="e">
        <f t="shared" ca="1" si="76"/>
        <v>#N/A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0</v>
      </c>
      <c r="T248" t="e">
        <f t="shared" ca="1" si="67"/>
        <v>#N/A</v>
      </c>
      <c r="U248" t="str">
        <f t="shared" si="68"/>
        <v>Asia</v>
      </c>
      <c r="V248" s="1" t="e">
        <f t="shared" ca="1" si="69"/>
        <v>#N/A</v>
      </c>
      <c r="W248">
        <f>VLOOKUP(M248,Countries!$D$5:$F$251,3,FALSE)</f>
        <v>29800000</v>
      </c>
      <c r="X248" s="52" t="e">
        <f t="shared" ca="1" si="75"/>
        <v>#N/A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6"/>
        <v>0</v>
      </c>
      <c r="F249">
        <f t="shared" ca="1" si="76"/>
        <v>0</v>
      </c>
      <c r="G249">
        <f t="shared" ca="1" si="76"/>
        <v>0</v>
      </c>
      <c r="H249">
        <f t="shared" ca="1" si="76"/>
        <v>0</v>
      </c>
      <c r="I249">
        <f t="shared" ca="1" si="76"/>
        <v>0</v>
      </c>
      <c r="J249">
        <f t="shared" ca="1" si="76"/>
        <v>0</v>
      </c>
      <c r="K249">
        <f t="shared" ca="1" si="76"/>
        <v>0</v>
      </c>
      <c r="L249" t="e">
        <f t="shared" ca="1" si="76"/>
        <v>#N/A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 t="e">
        <f t="shared" ca="1" si="67"/>
        <v>#N/A</v>
      </c>
      <c r="U249" t="str">
        <f t="shared" si="68"/>
        <v>Asia</v>
      </c>
      <c r="V249" s="1" t="e">
        <f t="shared" ca="1" si="69"/>
        <v>#N/A</v>
      </c>
      <c r="W249">
        <f>VLOOKUP(M249,Countries!$D$5:$F$251,3,FALSE)</f>
        <v>89000000</v>
      </c>
      <c r="X249" s="52" t="e">
        <f t="shared" ca="1" si="75"/>
        <v>#N/A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6"/>
        <v>1</v>
      </c>
      <c r="F250">
        <f t="shared" ca="1" si="76"/>
        <v>1</v>
      </c>
      <c r="G250">
        <f t="shared" ca="1" si="76"/>
        <v>1</v>
      </c>
      <c r="H250">
        <f t="shared" ca="1" si="76"/>
        <v>1</v>
      </c>
      <c r="I250">
        <f t="shared" ca="1" si="76"/>
        <v>1</v>
      </c>
      <c r="J250">
        <f t="shared" ca="1" si="76"/>
        <v>1</v>
      </c>
      <c r="K250">
        <f t="shared" ca="1" si="76"/>
        <v>1</v>
      </c>
      <c r="L250" t="e">
        <f t="shared" ca="1" si="76"/>
        <v>#N/A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 t="e">
        <f t="shared" ca="1" si="67"/>
        <v>#N/A</v>
      </c>
      <c r="U250" t="str">
        <f t="shared" si="68"/>
        <v>Africa</v>
      </c>
      <c r="V250" s="1" t="e">
        <f t="shared" ca="1" si="69"/>
        <v>#N/A</v>
      </c>
      <c r="W250">
        <f>VLOOKUP(M250,Countries!$D$5:$F$251,3,FALSE)</f>
        <v>600</v>
      </c>
      <c r="X250" s="52" t="e">
        <f t="shared" ca="1" si="75"/>
        <v>#N/A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6"/>
        <v>3</v>
      </c>
      <c r="F251">
        <f t="shared" ca="1" si="76"/>
        <v>3</v>
      </c>
      <c r="G251">
        <f t="shared" ca="1" si="76"/>
        <v>3</v>
      </c>
      <c r="H251">
        <f t="shared" ca="1" si="76"/>
        <v>3</v>
      </c>
      <c r="I251">
        <f t="shared" ca="1" si="76"/>
        <v>3</v>
      </c>
      <c r="J251">
        <f t="shared" ca="1" si="76"/>
        <v>3</v>
      </c>
      <c r="K251">
        <f t="shared" ca="1" si="76"/>
        <v>3</v>
      </c>
      <c r="L251" t="e">
        <f t="shared" ca="1" si="76"/>
        <v>#N/A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 t="e">
        <f t="shared" ca="1" si="67"/>
        <v>#N/A</v>
      </c>
      <c r="U251" t="str">
        <f t="shared" si="68"/>
        <v>Asia</v>
      </c>
      <c r="V251" s="1" t="e">
        <f t="shared" ca="1" si="69"/>
        <v>#N/A</v>
      </c>
      <c r="W251">
        <f>VLOOKUP(M251,Countries!$D$5:$F$251,3,FALSE)</f>
        <v>3340000</v>
      </c>
      <c r="X251" s="52" t="e">
        <f t="shared" ca="1" si="75"/>
        <v>#N/A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6"/>
        <v>0</v>
      </c>
      <c r="F252">
        <f t="shared" ca="1" si="76"/>
        <v>0</v>
      </c>
      <c r="G252">
        <f t="shared" ca="1" si="76"/>
        <v>0</v>
      </c>
      <c r="H252">
        <f t="shared" ca="1" si="76"/>
        <v>0</v>
      </c>
      <c r="I252">
        <f t="shared" ca="1" si="76"/>
        <v>0</v>
      </c>
      <c r="J252">
        <f t="shared" ca="1" si="76"/>
        <v>0</v>
      </c>
      <c r="K252">
        <f t="shared" ca="1" si="76"/>
        <v>0</v>
      </c>
      <c r="L252" t="e">
        <f t="shared" ca="1" si="76"/>
        <v>#N/A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 t="e">
        <f t="shared" ca="1" si="67"/>
        <v>#N/A</v>
      </c>
      <c r="U252" t="str">
        <f t="shared" si="68"/>
        <v>USA</v>
      </c>
      <c r="V252" s="1" t="e">
        <f t="shared" ca="1" si="69"/>
        <v>#N/A</v>
      </c>
      <c r="W252">
        <f>VLOOKUP(M252,Countries!$D$5:$F$251,3,FALSE)</f>
        <v>55465</v>
      </c>
      <c r="X252" s="52" t="e">
        <f t="shared" ca="1" si="75"/>
        <v>#N/A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6"/>
        <v>17</v>
      </c>
      <c r="F253">
        <f t="shared" ca="1" si="76"/>
        <v>17</v>
      </c>
      <c r="G253">
        <f t="shared" ca="1" si="76"/>
        <v>17</v>
      </c>
      <c r="H253">
        <f t="shared" ca="1" si="76"/>
        <v>17</v>
      </c>
      <c r="I253">
        <f t="shared" ca="1" si="76"/>
        <v>17</v>
      </c>
      <c r="J253">
        <f t="shared" ca="1" si="76"/>
        <v>17</v>
      </c>
      <c r="K253">
        <f t="shared" ca="1" si="76"/>
        <v>17</v>
      </c>
      <c r="L253" t="e">
        <f t="shared" ca="1" si="76"/>
        <v>#N/A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 t="e">
        <f t="shared" ca="1" si="67"/>
        <v>#N/A</v>
      </c>
      <c r="U253" t="str">
        <f t="shared" si="68"/>
        <v>USA</v>
      </c>
      <c r="V253" s="1" t="e">
        <f t="shared" ca="1" si="69"/>
        <v>#N/A</v>
      </c>
      <c r="W253">
        <f>VLOOKUP(M253,Countries!$D$5:$F$251,3,FALSE)</f>
        <v>1420000</v>
      </c>
      <c r="X253" s="52" t="e">
        <f t="shared" ca="1" si="75"/>
        <v>#N/A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ca="1" si="76"/>
        <v>3</v>
      </c>
      <c r="F254">
        <f t="shared" ca="1" si="76"/>
        <v>3</v>
      </c>
      <c r="G254">
        <f t="shared" ca="1" si="76"/>
        <v>3</v>
      </c>
      <c r="H254">
        <f t="shared" ca="1" si="76"/>
        <v>3</v>
      </c>
      <c r="I254">
        <f t="shared" ca="1" si="76"/>
        <v>3</v>
      </c>
      <c r="J254">
        <f t="shared" ca="1" si="76"/>
        <v>3</v>
      </c>
      <c r="K254">
        <f t="shared" ca="1" si="76"/>
        <v>3</v>
      </c>
      <c r="L254" t="e">
        <f t="shared" ca="1" si="76"/>
        <v>#N/A</v>
      </c>
      <c r="M254" s="107" t="str">
        <f t="shared" si="60"/>
        <v>Grand Princess</v>
      </c>
      <c r="N254">
        <f t="shared" ca="1" si="61"/>
        <v>0</v>
      </c>
      <c r="O254">
        <f t="shared" ca="1" si="62"/>
        <v>0</v>
      </c>
      <c r="P254">
        <f t="shared" ca="1" si="63"/>
        <v>0</v>
      </c>
      <c r="Q254">
        <f t="shared" ca="1" si="64"/>
        <v>0</v>
      </c>
      <c r="R254">
        <f t="shared" ca="1" si="65"/>
        <v>0</v>
      </c>
      <c r="S254">
        <f t="shared" ca="1" si="66"/>
        <v>0</v>
      </c>
      <c r="T254" t="e">
        <f t="shared" ca="1" si="67"/>
        <v>#N/A</v>
      </c>
      <c r="U254" t="str">
        <f t="shared" si="68"/>
        <v>Asia</v>
      </c>
      <c r="V254" s="1" t="e">
        <f t="shared" ca="1" si="69"/>
        <v>#N/A</v>
      </c>
      <c r="W254">
        <f>VLOOKUP(M254,Countries!$D$5:$F$251,3,FALSE)</f>
        <v>5000</v>
      </c>
      <c r="X254" s="52" t="e">
        <f t="shared" ca="1" si="75"/>
        <v>#N/A</v>
      </c>
    </row>
    <row r="263" spans="3:12" ht="19.899999999999999" thickBot="1">
      <c r="C263" s="73" t="s">
        <v>799</v>
      </c>
      <c r="D263" s="73"/>
      <c r="E263" s="73"/>
      <c r="F263" s="73"/>
      <c r="G263" s="73"/>
    </row>
    <row r="264" spans="3:12" ht="14.65" thickTop="1"/>
    <row r="265" spans="3:12">
      <c r="D265" s="1">
        <v>8000000000</v>
      </c>
      <c r="E265" s="1"/>
    </row>
    <row r="266" spans="3:12">
      <c r="D266" s="1">
        <v>150000</v>
      </c>
      <c r="E266" s="1"/>
    </row>
    <row r="267" spans="3:12">
      <c r="C267" t="s">
        <v>794</v>
      </c>
      <c r="D267" s="1">
        <f>D265/D266</f>
        <v>53333.333333333336</v>
      </c>
      <c r="E267" s="1"/>
    </row>
    <row r="268" spans="3:12">
      <c r="C268" t="s">
        <v>795</v>
      </c>
      <c r="D268" s="1">
        <f>D267/365</f>
        <v>146.11872146118722</v>
      </c>
      <c r="E268" s="1"/>
    </row>
    <row r="269" spans="3:12">
      <c r="D269" s="1"/>
      <c r="E269" s="1"/>
    </row>
    <row r="271" spans="3:12">
      <c r="C271" t="s">
        <v>796</v>
      </c>
      <c r="D271" s="7">
        <v>1000</v>
      </c>
      <c r="E271" s="7"/>
      <c r="F271" s="7">
        <f>D271*10</f>
        <v>10000</v>
      </c>
      <c r="G271" s="7">
        <f t="shared" ref="G271:J271" si="77">F271*10</f>
        <v>100000</v>
      </c>
      <c r="H271" s="7">
        <f t="shared" si="77"/>
        <v>1000000</v>
      </c>
      <c r="I271" s="7">
        <f t="shared" si="77"/>
        <v>10000000</v>
      </c>
      <c r="J271" s="7">
        <f t="shared" si="77"/>
        <v>100000000</v>
      </c>
      <c r="K271" s="7">
        <v>220000000</v>
      </c>
      <c r="L271" s="7">
        <v>10330000</v>
      </c>
    </row>
    <row r="272" spans="3:12">
      <c r="C272" t="s">
        <v>794</v>
      </c>
      <c r="D272" s="55">
        <f>D$271/$D$267</f>
        <v>1.8749999999999999E-2</v>
      </c>
      <c r="E272" s="55"/>
      <c r="F272" s="55">
        <f t="shared" ref="F272:L272" si="78">F$271/$D$267</f>
        <v>0.1875</v>
      </c>
      <c r="G272" s="55">
        <f t="shared" si="78"/>
        <v>1.875</v>
      </c>
      <c r="H272" s="55">
        <f t="shared" si="78"/>
        <v>18.75</v>
      </c>
      <c r="I272" s="55">
        <f t="shared" si="78"/>
        <v>187.5</v>
      </c>
      <c r="J272" s="55">
        <f t="shared" si="78"/>
        <v>1875</v>
      </c>
      <c r="K272" s="55">
        <f t="shared" si="78"/>
        <v>4125</v>
      </c>
      <c r="L272" s="55">
        <f t="shared" si="78"/>
        <v>193.6875</v>
      </c>
    </row>
    <row r="273" spans="3:12">
      <c r="C273" t="s">
        <v>795</v>
      </c>
      <c r="D273" s="55">
        <f>D$271/$D$268</f>
        <v>6.84375</v>
      </c>
      <c r="E273" s="55"/>
      <c r="F273" s="55">
        <f t="shared" ref="F273:L273" si="79">F$271/$D$268</f>
        <v>68.4375</v>
      </c>
      <c r="G273" s="55">
        <f t="shared" si="79"/>
        <v>684.375</v>
      </c>
      <c r="H273" s="55">
        <f t="shared" si="79"/>
        <v>6843.75</v>
      </c>
      <c r="I273" s="55">
        <f t="shared" si="79"/>
        <v>68437.5</v>
      </c>
      <c r="J273" s="55">
        <f t="shared" si="79"/>
        <v>684375</v>
      </c>
      <c r="K273" s="55">
        <f t="shared" si="79"/>
        <v>1505625</v>
      </c>
      <c r="L273" s="55">
        <f t="shared" si="79"/>
        <v>70695.9375</v>
      </c>
    </row>
    <row r="275" spans="3:12">
      <c r="C275" t="s">
        <v>797</v>
      </c>
      <c r="K275" s="1">
        <v>1058</v>
      </c>
      <c r="L275" s="1">
        <v>32</v>
      </c>
    </row>
    <row r="276" spans="3:12">
      <c r="C276" s="110" t="s">
        <v>798</v>
      </c>
      <c r="K276" s="52">
        <f>K275/K272</f>
        <v>0.25648484848484848</v>
      </c>
      <c r="L276" s="52">
        <f>L275/L272</f>
        <v>0.16521458535011294</v>
      </c>
    </row>
    <row r="278" spans="3:12">
      <c r="L278" s="52">
        <f>L275/L271*D267</f>
        <v>0.16521458535011294</v>
      </c>
    </row>
  </sheetData>
  <autoFilter ref="C6:X254" xr:uid="{D79AEE5E-BDD3-446D-B021-285005896AA7}">
    <filterColumn colId="18">
      <filters>
        <filter val="NorthAmerica"/>
        <filter val="SouthAmerica"/>
      </filters>
    </filterColumn>
    <sortState xmlns:xlrd2="http://schemas.microsoft.com/office/spreadsheetml/2017/richdata2" ref="C7:X254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D3" workbookViewId="0">
      <selection activeCell="AJ34" sqref="AJ34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5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2</v>
      </c>
      <c r="F6" s="9">
        <f t="shared" ca="1" si="1"/>
        <v>43993</v>
      </c>
      <c r="G6" s="9">
        <f t="shared" ca="1" si="1"/>
        <v>43994</v>
      </c>
      <c r="H6" s="9">
        <f t="shared" ca="1" si="1"/>
        <v>43995</v>
      </c>
      <c r="I6" s="9">
        <f t="shared" ca="1" si="1"/>
        <v>43996</v>
      </c>
      <c r="J6" s="9">
        <f t="shared" ca="1" si="1"/>
        <v>43997</v>
      </c>
      <c r="K6" s="9">
        <f t="shared" ca="1" si="1"/>
        <v>43998</v>
      </c>
      <c r="L6" s="9">
        <f t="shared" ref="L6:S6" ca="1" si="2">TODAY()-L5</f>
        <v>43999</v>
      </c>
      <c r="M6" s="9">
        <f t="shared" ca="1" si="2"/>
        <v>44000</v>
      </c>
      <c r="N6" s="9">
        <f t="shared" ca="1" si="2"/>
        <v>44001</v>
      </c>
      <c r="O6" s="9">
        <f t="shared" ca="1" si="2"/>
        <v>44002</v>
      </c>
      <c r="P6" s="9">
        <f t="shared" ca="1" si="2"/>
        <v>44003</v>
      </c>
      <c r="Q6" s="9">
        <f t="shared" ca="1" si="2"/>
        <v>44004</v>
      </c>
      <c r="R6" s="9">
        <f t="shared" ca="1" si="2"/>
        <v>44005</v>
      </c>
      <c r="S6" s="9">
        <f t="shared" ca="1" si="2"/>
        <v>44006</v>
      </c>
      <c r="T6" s="108"/>
      <c r="U6" s="9">
        <f t="shared" ref="U6:V6" ca="1" si="3">F6</f>
        <v>43993</v>
      </c>
      <c r="V6" s="9">
        <f t="shared" ca="1" si="3"/>
        <v>43994</v>
      </c>
      <c r="W6" s="9">
        <f t="shared" ref="W6:AH6" ca="1" si="4">H6</f>
        <v>43995</v>
      </c>
      <c r="X6" s="9">
        <f t="shared" ca="1" si="4"/>
        <v>43996</v>
      </c>
      <c r="Y6" s="9">
        <f t="shared" ca="1" si="4"/>
        <v>43997</v>
      </c>
      <c r="Z6" s="9">
        <f t="shared" ca="1" si="4"/>
        <v>43998</v>
      </c>
      <c r="AA6" s="9">
        <f t="shared" ca="1" si="4"/>
        <v>43999</v>
      </c>
      <c r="AB6" s="9">
        <f t="shared" ca="1" si="4"/>
        <v>44000</v>
      </c>
      <c r="AC6" s="9">
        <f t="shared" ca="1" si="4"/>
        <v>44001</v>
      </c>
      <c r="AD6" s="9">
        <f t="shared" ca="1" si="4"/>
        <v>44002</v>
      </c>
      <c r="AE6" s="9">
        <f t="shared" ca="1" si="4"/>
        <v>44003</v>
      </c>
      <c r="AF6" s="9">
        <f t="shared" ca="1" si="4"/>
        <v>44004</v>
      </c>
      <c r="AG6" s="9">
        <f t="shared" ca="1" si="4"/>
        <v>44005</v>
      </c>
      <c r="AH6" s="9">
        <f t="shared" ca="1" si="4"/>
        <v>44006</v>
      </c>
      <c r="AI6" s="9" t="s">
        <v>625</v>
      </c>
      <c r="AK6" t="s">
        <v>792</v>
      </c>
    </row>
    <row r="7" spans="3:37" hidden="1">
      <c r="C7" t="str">
        <f>VLOOKUP(D7,Countries!$D$5:$E$254,2,FALSE)</f>
        <v>World</v>
      </c>
      <c r="D7" t="str">
        <f>Infections!$A247</f>
        <v>World</v>
      </c>
      <c r="E7" s="7">
        <f t="shared" ref="E7:L22" ca="1" si="5">INDEX(_Inf_Data,MATCH($D7,_Inf_Country,0),MATCH(E$6,_Inf_Day,0))</f>
        <v>7346521</v>
      </c>
      <c r="F7" s="7">
        <f t="shared" ca="1" si="5"/>
        <v>7500688</v>
      </c>
      <c r="G7" s="7">
        <f t="shared" ca="1" si="5"/>
        <v>7618935</v>
      </c>
      <c r="H7" s="7">
        <f t="shared" ca="1" si="5"/>
        <v>7752977</v>
      </c>
      <c r="I7" s="7">
        <f t="shared" ca="1" si="5"/>
        <v>7886870</v>
      </c>
      <c r="J7" s="7">
        <f t="shared" ca="1" si="5"/>
        <v>8020331</v>
      </c>
      <c r="K7" s="7">
        <f t="shared" ca="1" si="5"/>
        <v>8159703</v>
      </c>
      <c r="L7" s="7">
        <f t="shared" ca="1" si="5"/>
        <v>8335630</v>
      </c>
      <c r="M7" s="7">
        <f t="shared" ref="M7:S15" ca="1" si="6">INDEX(_Inf_Data,MATCH($D7,_Inf_Country,0),MATCH(M$6,_Inf_Day,0))</f>
        <v>8474567</v>
      </c>
      <c r="N7" s="7">
        <f t="shared" ca="1" si="6"/>
        <v>8648663</v>
      </c>
      <c r="O7" s="7">
        <f t="shared" ca="1" si="6"/>
        <v>8777172</v>
      </c>
      <c r="P7" s="7">
        <f t="shared" ca="1" si="6"/>
        <v>8937733</v>
      </c>
      <c r="Q7" s="7">
        <f t="shared" ca="1" si="6"/>
        <v>9083864</v>
      </c>
      <c r="R7" s="7">
        <f t="shared" ca="1" si="6"/>
        <v>9248580</v>
      </c>
      <c r="S7" s="7" t="e">
        <f t="shared" ca="1" si="6"/>
        <v>#N/A</v>
      </c>
      <c r="T7" s="107" t="str">
        <f t="shared" ref="T7:T15" si="7">D7</f>
        <v>World</v>
      </c>
      <c r="U7" s="32">
        <f t="shared" ref="U7:U30" ca="1" si="8">F7-E7</f>
        <v>154167</v>
      </c>
      <c r="V7" s="32">
        <f t="shared" ref="V7:V30" ca="1" si="9">G7-F7</f>
        <v>118247</v>
      </c>
      <c r="W7" s="32">
        <f t="shared" ref="W7:W30" ca="1" si="10">H7-G7</f>
        <v>134042</v>
      </c>
      <c r="X7" s="32">
        <f t="shared" ref="X7:X30" ca="1" si="11">I7-H7</f>
        <v>133893</v>
      </c>
      <c r="Y7" s="32">
        <f t="shared" ref="Y7:Y30" ca="1" si="12">J7-I7</f>
        <v>133461</v>
      </c>
      <c r="Z7" s="32">
        <f t="shared" ref="Z7:Z30" ca="1" si="13">K7-J7</f>
        <v>139372</v>
      </c>
      <c r="AA7" s="32">
        <f t="shared" ref="AA7:AA30" ca="1" si="14">L7-K7</f>
        <v>175927</v>
      </c>
      <c r="AB7" s="32">
        <f t="shared" ref="AB7:AB30" ca="1" si="15">M7-L7</f>
        <v>138937</v>
      </c>
      <c r="AC7" s="32">
        <f t="shared" ref="AC7:AC15" ca="1" si="16">N7-M7</f>
        <v>174096</v>
      </c>
      <c r="AD7" s="32">
        <f t="shared" ref="AD7:AD15" ca="1" si="17">O7-N7</f>
        <v>128509</v>
      </c>
      <c r="AE7" s="32">
        <f t="shared" ref="AE7:AE15" ca="1" si="18">P7-O7</f>
        <v>160561</v>
      </c>
      <c r="AF7" s="32">
        <f t="shared" ref="AF7:AF15" ca="1" si="19">Q7-P7</f>
        <v>146131</v>
      </c>
      <c r="AG7" s="32">
        <f t="shared" ref="AG7:AG15" ca="1" si="20">R7-Q7</f>
        <v>164716</v>
      </c>
      <c r="AH7" s="32" t="e">
        <f t="shared" ref="AH7:AH15" ca="1" si="21">S7-R7</f>
        <v>#N/A</v>
      </c>
      <c r="AI7" s="9" t="str">
        <f t="shared" ref="AI7:AI15" si="22">C7</f>
        <v>World</v>
      </c>
      <c r="AJ7" s="32" t="e">
        <f ca="1">SUM(U7:AH7)/14</f>
        <v>#N/A</v>
      </c>
      <c r="AK7" t="str">
        <f t="shared" ref="AK7:AK30" si="23">T7</f>
        <v>World</v>
      </c>
    </row>
    <row r="8" spans="3:37" hidden="1">
      <c r="C8" t="str">
        <f>VLOOKUP(D8,Countries!$D$5:$E$254,2,FALSE)</f>
        <v>ContSouthAmerica</v>
      </c>
      <c r="D8" t="str">
        <f>Infections!$A249</f>
        <v>South America</v>
      </c>
      <c r="E8" s="7">
        <f t="shared" ca="1" si="5"/>
        <v>1290121</v>
      </c>
      <c r="F8" s="7">
        <f t="shared" ca="1" si="5"/>
        <v>1336895</v>
      </c>
      <c r="G8" s="7">
        <f t="shared" ca="1" si="5"/>
        <v>1375550</v>
      </c>
      <c r="H8" s="7">
        <f t="shared" ca="1" si="5"/>
        <v>1415172</v>
      </c>
      <c r="I8" s="7">
        <f t="shared" ca="1" si="5"/>
        <v>1453073</v>
      </c>
      <c r="J8" s="7">
        <f t="shared" ca="1" si="5"/>
        <v>1489368</v>
      </c>
      <c r="K8" s="7">
        <f t="shared" ca="1" si="5"/>
        <v>1537028</v>
      </c>
      <c r="L8" s="7">
        <f t="shared" ca="1" si="5"/>
        <v>1614630</v>
      </c>
      <c r="M8" s="7">
        <f t="shared" ca="1" si="6"/>
        <v>1651715</v>
      </c>
      <c r="N8" s="7">
        <f t="shared" ca="1" si="6"/>
        <v>1720385</v>
      </c>
      <c r="O8" s="7">
        <f t="shared" ca="1" si="6"/>
        <v>1739532</v>
      </c>
      <c r="P8" s="7">
        <f t="shared" ca="1" si="6"/>
        <v>1805657</v>
      </c>
      <c r="Q8" s="7">
        <f t="shared" ca="1" si="6"/>
        <v>1846386</v>
      </c>
      <c r="R8" s="7">
        <f t="shared" ca="1" si="6"/>
        <v>1900508</v>
      </c>
      <c r="S8" s="7" t="e">
        <f t="shared" ca="1" si="6"/>
        <v>#N/A</v>
      </c>
      <c r="T8" s="107" t="str">
        <f t="shared" si="7"/>
        <v>South America</v>
      </c>
      <c r="U8" s="32">
        <f t="shared" ca="1" si="8"/>
        <v>46774</v>
      </c>
      <c r="V8" s="32">
        <f t="shared" ca="1" si="9"/>
        <v>38655</v>
      </c>
      <c r="W8" s="32">
        <f t="shared" ca="1" si="10"/>
        <v>39622</v>
      </c>
      <c r="X8" s="32">
        <f t="shared" ca="1" si="11"/>
        <v>37901</v>
      </c>
      <c r="Y8" s="32">
        <f t="shared" ca="1" si="12"/>
        <v>36295</v>
      </c>
      <c r="Z8" s="32">
        <f t="shared" ca="1" si="13"/>
        <v>47660</v>
      </c>
      <c r="AA8" s="32">
        <f t="shared" ca="1" si="14"/>
        <v>77602</v>
      </c>
      <c r="AB8" s="32">
        <f t="shared" ca="1" si="15"/>
        <v>37085</v>
      </c>
      <c r="AC8" s="32">
        <f t="shared" ca="1" si="16"/>
        <v>68670</v>
      </c>
      <c r="AD8" s="32">
        <f t="shared" ca="1" si="17"/>
        <v>19147</v>
      </c>
      <c r="AE8" s="32">
        <f t="shared" ca="1" si="18"/>
        <v>66125</v>
      </c>
      <c r="AF8" s="32">
        <f t="shared" ca="1" si="19"/>
        <v>40729</v>
      </c>
      <c r="AG8" s="32">
        <f t="shared" ca="1" si="20"/>
        <v>54122</v>
      </c>
      <c r="AH8" s="32" t="e">
        <f t="shared" ca="1" si="21"/>
        <v>#N/A</v>
      </c>
      <c r="AI8" s="9" t="str">
        <f t="shared" si="22"/>
        <v>ContSouthAmerica</v>
      </c>
      <c r="AJ8" s="32" t="e">
        <f t="shared" ref="AJ8:AJ30" ca="1" si="24">SUM(U8:AH8)/14</f>
        <v>#N/A</v>
      </c>
      <c r="AK8" t="str">
        <f t="shared" si="23"/>
        <v>South America</v>
      </c>
    </row>
    <row r="9" spans="3:37" hidden="1">
      <c r="C9" t="str">
        <f>VLOOKUP(D9,Countries!$D$5:$E$254,2,FALSE)</f>
        <v>ContAsia</v>
      </c>
      <c r="D9" t="str">
        <f>Infections!$A248</f>
        <v>Asia</v>
      </c>
      <c r="E9" s="7">
        <f t="shared" ca="1" si="5"/>
        <v>1254475</v>
      </c>
      <c r="F9" s="7">
        <f t="shared" ca="1" si="5"/>
        <v>1306241</v>
      </c>
      <c r="G9" s="7">
        <f t="shared" ca="1" si="5"/>
        <v>1325333</v>
      </c>
      <c r="H9" s="7">
        <f t="shared" ca="1" si="5"/>
        <v>1361203</v>
      </c>
      <c r="I9" s="7">
        <f t="shared" ca="1" si="5"/>
        <v>1403854</v>
      </c>
      <c r="J9" s="7">
        <f t="shared" ca="1" si="5"/>
        <v>1450203</v>
      </c>
      <c r="K9" s="7">
        <f t="shared" ca="1" si="5"/>
        <v>1486442</v>
      </c>
      <c r="L9" s="7">
        <f t="shared" ca="1" si="5"/>
        <v>1525116</v>
      </c>
      <c r="M9" s="7">
        <f t="shared" ca="1" si="6"/>
        <v>1563817</v>
      </c>
      <c r="N9" s="7">
        <f t="shared" ca="1" si="6"/>
        <v>1604505</v>
      </c>
      <c r="O9" s="7">
        <f t="shared" ca="1" si="6"/>
        <v>1644217</v>
      </c>
      <c r="P9" s="7">
        <f t="shared" ca="1" si="6"/>
        <v>1681648</v>
      </c>
      <c r="Q9" s="7">
        <f t="shared" ca="1" si="6"/>
        <v>1720119</v>
      </c>
      <c r="R9" s="7">
        <f t="shared" ca="1" si="6"/>
        <v>1760240</v>
      </c>
      <c r="S9" s="7" t="e">
        <f t="shared" ca="1" si="6"/>
        <v>#N/A</v>
      </c>
      <c r="T9" s="107" t="str">
        <f t="shared" si="7"/>
        <v>Asia</v>
      </c>
      <c r="U9" s="32">
        <f t="shared" ca="1" si="8"/>
        <v>51766</v>
      </c>
      <c r="V9" s="32">
        <f t="shared" ca="1" si="9"/>
        <v>19092</v>
      </c>
      <c r="W9" s="32">
        <f t="shared" ca="1" si="10"/>
        <v>35870</v>
      </c>
      <c r="X9" s="32">
        <f t="shared" ca="1" si="11"/>
        <v>42651</v>
      </c>
      <c r="Y9" s="32">
        <f t="shared" ca="1" si="12"/>
        <v>46349</v>
      </c>
      <c r="Z9" s="32">
        <f t="shared" ca="1" si="13"/>
        <v>36239</v>
      </c>
      <c r="AA9" s="32">
        <f t="shared" ca="1" si="14"/>
        <v>38674</v>
      </c>
      <c r="AB9" s="32">
        <f t="shared" ca="1" si="15"/>
        <v>38701</v>
      </c>
      <c r="AC9" s="32">
        <f t="shared" ca="1" si="16"/>
        <v>40688</v>
      </c>
      <c r="AD9" s="32">
        <f t="shared" ca="1" si="17"/>
        <v>39712</v>
      </c>
      <c r="AE9" s="32">
        <f t="shared" ca="1" si="18"/>
        <v>37431</v>
      </c>
      <c r="AF9" s="32">
        <f t="shared" ca="1" si="19"/>
        <v>38471</v>
      </c>
      <c r="AG9" s="32">
        <f t="shared" ca="1" si="20"/>
        <v>40121</v>
      </c>
      <c r="AH9" s="32" t="e">
        <f t="shared" ca="1" si="21"/>
        <v>#N/A</v>
      </c>
      <c r="AI9" s="9" t="str">
        <f t="shared" si="22"/>
        <v>ContAsia</v>
      </c>
      <c r="AJ9" s="32" t="e">
        <f t="shared" ca="1" si="24"/>
        <v>#N/A</v>
      </c>
      <c r="AK9" t="str">
        <f t="shared" si="23"/>
        <v>Asia</v>
      </c>
    </row>
    <row r="10" spans="3:37" hidden="1">
      <c r="C10" t="str">
        <f>VLOOKUP(D10,Countries!$D$5:$E$254,2,FALSE)</f>
        <v>ContNorthAmerica</v>
      </c>
      <c r="D10" t="str">
        <f>Infections!$A250</f>
        <v>North America</v>
      </c>
      <c r="E10" s="7">
        <f t="shared" ca="1" si="5"/>
        <v>2269412</v>
      </c>
      <c r="F10" s="7">
        <f t="shared" ca="1" si="5"/>
        <v>2299098</v>
      </c>
      <c r="G10" s="7">
        <f t="shared" ca="1" si="5"/>
        <v>2331981</v>
      </c>
      <c r="H10" s="7">
        <f t="shared" ca="1" si="5"/>
        <v>2363418</v>
      </c>
      <c r="I10" s="7">
        <f t="shared" ca="1" si="5"/>
        <v>2389629</v>
      </c>
      <c r="J10" s="7">
        <f t="shared" ca="1" si="5"/>
        <v>2414444</v>
      </c>
      <c r="K10" s="7">
        <f t="shared" ca="1" si="5"/>
        <v>2445042</v>
      </c>
      <c r="L10" s="7">
        <f t="shared" ca="1" si="5"/>
        <v>2477979</v>
      </c>
      <c r="M10" s="7">
        <f t="shared" ca="1" si="6"/>
        <v>2513908</v>
      </c>
      <c r="N10" s="7">
        <f t="shared" ca="1" si="6"/>
        <v>2551564</v>
      </c>
      <c r="O10" s="7">
        <f t="shared" ca="1" si="6"/>
        <v>2593300</v>
      </c>
      <c r="P10" s="7">
        <f t="shared" ca="1" si="6"/>
        <v>2625468</v>
      </c>
      <c r="Q10" s="7">
        <f t="shared" ca="1" si="6"/>
        <v>2664945</v>
      </c>
      <c r="R10" s="7">
        <f t="shared" ca="1" si="6"/>
        <v>2708778</v>
      </c>
      <c r="S10" s="7" t="e">
        <f t="shared" ca="1" si="6"/>
        <v>#N/A</v>
      </c>
      <c r="T10" s="107" t="str">
        <f t="shared" si="7"/>
        <v>North America</v>
      </c>
      <c r="U10" s="32">
        <f t="shared" ca="1" si="8"/>
        <v>29686</v>
      </c>
      <c r="V10" s="32">
        <f t="shared" ca="1" si="9"/>
        <v>32883</v>
      </c>
      <c r="W10" s="32">
        <f t="shared" ca="1" si="10"/>
        <v>31437</v>
      </c>
      <c r="X10" s="32">
        <f t="shared" ca="1" si="11"/>
        <v>26211</v>
      </c>
      <c r="Y10" s="32">
        <f t="shared" ca="1" si="12"/>
        <v>24815</v>
      </c>
      <c r="Z10" s="32">
        <f t="shared" ca="1" si="13"/>
        <v>30598</v>
      </c>
      <c r="AA10" s="32">
        <f t="shared" ca="1" si="14"/>
        <v>32937</v>
      </c>
      <c r="AB10" s="32">
        <f t="shared" ca="1" si="15"/>
        <v>35929</v>
      </c>
      <c r="AC10" s="32">
        <f t="shared" ca="1" si="16"/>
        <v>37656</v>
      </c>
      <c r="AD10" s="32">
        <f t="shared" ca="1" si="17"/>
        <v>41736</v>
      </c>
      <c r="AE10" s="32">
        <f t="shared" ca="1" si="18"/>
        <v>32168</v>
      </c>
      <c r="AF10" s="32">
        <f t="shared" ca="1" si="19"/>
        <v>39477</v>
      </c>
      <c r="AG10" s="32">
        <f t="shared" ca="1" si="20"/>
        <v>43833</v>
      </c>
      <c r="AH10" s="32" t="e">
        <f t="shared" ca="1" si="21"/>
        <v>#N/A</v>
      </c>
      <c r="AI10" s="9" t="str">
        <f t="shared" si="22"/>
        <v>ContNorthAmerica</v>
      </c>
      <c r="AJ10" s="32" t="e">
        <f t="shared" ca="1" si="24"/>
        <v>#N/A</v>
      </c>
      <c r="AK10" t="str">
        <f t="shared" si="23"/>
        <v>Nor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772416</v>
      </c>
      <c r="F11" s="7">
        <f t="shared" ca="1" si="5"/>
        <v>802828</v>
      </c>
      <c r="G11" s="7">
        <f t="shared" ca="1" si="5"/>
        <v>828810</v>
      </c>
      <c r="H11" s="7">
        <f t="shared" ca="1" si="5"/>
        <v>850514</v>
      </c>
      <c r="I11" s="7">
        <f t="shared" ca="1" si="5"/>
        <v>867624</v>
      </c>
      <c r="J11" s="7">
        <f t="shared" ca="1" si="5"/>
        <v>888271</v>
      </c>
      <c r="K11" s="7">
        <f t="shared" ca="1" si="5"/>
        <v>923189</v>
      </c>
      <c r="L11" s="7">
        <f t="shared" ca="1" si="5"/>
        <v>955377</v>
      </c>
      <c r="M11" s="7">
        <f t="shared" ca="1" si="6"/>
        <v>978142</v>
      </c>
      <c r="N11" s="7">
        <f t="shared" ca="1" si="6"/>
        <v>1032913</v>
      </c>
      <c r="O11" s="7">
        <f t="shared" ca="1" si="6"/>
        <v>1067579</v>
      </c>
      <c r="P11" s="7">
        <f t="shared" ca="1" si="6"/>
        <v>1083341</v>
      </c>
      <c r="Q11" s="7">
        <f t="shared" ca="1" si="6"/>
        <v>1106470</v>
      </c>
      <c r="R11" s="7">
        <f t="shared" ca="1" si="6"/>
        <v>1145906</v>
      </c>
      <c r="S11" s="7" t="e">
        <f t="shared" ca="1" si="6"/>
        <v>#N/A</v>
      </c>
      <c r="T11" s="107" t="str">
        <f t="shared" si="7"/>
        <v>Brazil</v>
      </c>
      <c r="U11" s="32">
        <f t="shared" ca="1" si="8"/>
        <v>30412</v>
      </c>
      <c r="V11" s="32">
        <f t="shared" ca="1" si="9"/>
        <v>25982</v>
      </c>
      <c r="W11" s="32">
        <f t="shared" ca="1" si="10"/>
        <v>21704</v>
      </c>
      <c r="X11" s="32">
        <f t="shared" ca="1" si="11"/>
        <v>17110</v>
      </c>
      <c r="Y11" s="32">
        <f t="shared" ca="1" si="12"/>
        <v>20647</v>
      </c>
      <c r="Z11" s="32">
        <f t="shared" ca="1" si="13"/>
        <v>34918</v>
      </c>
      <c r="AA11" s="32">
        <f t="shared" ca="1" si="14"/>
        <v>32188</v>
      </c>
      <c r="AB11" s="32">
        <f t="shared" ca="1" si="15"/>
        <v>22765</v>
      </c>
      <c r="AC11" s="32">
        <f t="shared" ca="1" si="16"/>
        <v>54771</v>
      </c>
      <c r="AD11" s="32">
        <f t="shared" ca="1" si="17"/>
        <v>34666</v>
      </c>
      <c r="AE11" s="32">
        <f t="shared" ca="1" si="18"/>
        <v>15762</v>
      </c>
      <c r="AF11" s="32">
        <f t="shared" ca="1" si="19"/>
        <v>23129</v>
      </c>
      <c r="AG11" s="32">
        <f t="shared" ca="1" si="20"/>
        <v>39436</v>
      </c>
      <c r="AH11" s="32" t="e">
        <f t="shared" ca="1" si="21"/>
        <v>#N/A</v>
      </c>
      <c r="AI11" s="9" t="str">
        <f t="shared" si="22"/>
        <v>SouthAmerica</v>
      </c>
      <c r="AJ11" s="32" t="e">
        <f t="shared" ca="1" si="24"/>
        <v>#N/A</v>
      </c>
      <c r="AK11" t="str">
        <f t="shared" si="23"/>
        <v>Brazil</v>
      </c>
    </row>
    <row r="12" spans="3:37" hidden="1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00702</v>
      </c>
      <c r="F12" s="7">
        <f t="shared" ca="1" si="5"/>
        <v>2023590</v>
      </c>
      <c r="G12" s="7">
        <f t="shared" ca="1" si="5"/>
        <v>2048986</v>
      </c>
      <c r="H12" s="7">
        <f t="shared" ca="1" si="5"/>
        <v>2074526</v>
      </c>
      <c r="I12" s="7">
        <f t="shared" ca="1" si="5"/>
        <v>2094058</v>
      </c>
      <c r="J12" s="7">
        <f t="shared" ca="1" si="5"/>
        <v>2114026</v>
      </c>
      <c r="K12" s="7">
        <f t="shared" ca="1" si="5"/>
        <v>2137731</v>
      </c>
      <c r="L12" s="7">
        <f t="shared" ca="1" si="5"/>
        <v>2163290</v>
      </c>
      <c r="M12" s="7">
        <f t="shared" ca="1" si="6"/>
        <v>2191052</v>
      </c>
      <c r="N12" s="7">
        <f t="shared" ca="1" si="6"/>
        <v>2222579</v>
      </c>
      <c r="O12" s="7">
        <f t="shared" ca="1" si="6"/>
        <v>2255119</v>
      </c>
      <c r="P12" s="7">
        <f t="shared" ca="1" si="6"/>
        <v>2281290</v>
      </c>
      <c r="Q12" s="7">
        <f t="shared" ca="1" si="6"/>
        <v>2312302</v>
      </c>
      <c r="R12" s="7">
        <f t="shared" ca="1" si="6"/>
        <v>2347022</v>
      </c>
      <c r="S12" s="7" t="e">
        <f t="shared" ca="1" si="6"/>
        <v>#N/A</v>
      </c>
      <c r="T12" s="107" t="str">
        <f t="shared" si="7"/>
        <v>US</v>
      </c>
      <c r="U12" s="32">
        <f t="shared" ca="1" si="8"/>
        <v>22888</v>
      </c>
      <c r="V12" s="32">
        <f t="shared" ca="1" si="9"/>
        <v>25396</v>
      </c>
      <c r="W12" s="32">
        <f t="shared" ca="1" si="10"/>
        <v>25540</v>
      </c>
      <c r="X12" s="32">
        <f t="shared" ca="1" si="11"/>
        <v>19532</v>
      </c>
      <c r="Y12" s="32">
        <f t="shared" ca="1" si="12"/>
        <v>19968</v>
      </c>
      <c r="Z12" s="32">
        <f t="shared" ca="1" si="13"/>
        <v>23705</v>
      </c>
      <c r="AA12" s="32">
        <f t="shared" ca="1" si="14"/>
        <v>25559</v>
      </c>
      <c r="AB12" s="32">
        <f t="shared" ca="1" si="15"/>
        <v>27762</v>
      </c>
      <c r="AC12" s="32">
        <f t="shared" ca="1" si="16"/>
        <v>31527</v>
      </c>
      <c r="AD12" s="32">
        <f t="shared" ca="1" si="17"/>
        <v>32540</v>
      </c>
      <c r="AE12" s="32">
        <f t="shared" ca="1" si="18"/>
        <v>26171</v>
      </c>
      <c r="AF12" s="32">
        <f t="shared" ca="1" si="19"/>
        <v>31012</v>
      </c>
      <c r="AG12" s="32">
        <f t="shared" ca="1" si="20"/>
        <v>34720</v>
      </c>
      <c r="AH12" s="32" t="e">
        <f t="shared" ca="1" si="21"/>
        <v>#N/A</v>
      </c>
      <c r="AI12" s="9" t="str">
        <f t="shared" si="22"/>
        <v>NorthAmerica</v>
      </c>
      <c r="AJ12" s="32" t="e">
        <f t="shared" ca="1" si="24"/>
        <v>#N/A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29205</v>
      </c>
      <c r="F13" s="7">
        <f t="shared" ca="1" si="5"/>
        <v>2347839</v>
      </c>
      <c r="G13" s="7">
        <f t="shared" ca="1" si="5"/>
        <v>2367552</v>
      </c>
      <c r="H13" s="7">
        <f t="shared" ca="1" si="5"/>
        <v>2386679</v>
      </c>
      <c r="I13" s="7">
        <f t="shared" ca="1" si="5"/>
        <v>2405029</v>
      </c>
      <c r="J13" s="7">
        <f t="shared" ca="1" si="5"/>
        <v>2421496</v>
      </c>
      <c r="K13" s="7">
        <f t="shared" ca="1" si="5"/>
        <v>2438806</v>
      </c>
      <c r="L13" s="7">
        <f t="shared" ca="1" si="5"/>
        <v>2456882</v>
      </c>
      <c r="M13" s="7">
        <f t="shared" ca="1" si="6"/>
        <v>2476216</v>
      </c>
      <c r="N13" s="7">
        <f t="shared" ca="1" si="6"/>
        <v>2493267</v>
      </c>
      <c r="O13" s="7">
        <f t="shared" ca="1" si="6"/>
        <v>2510040</v>
      </c>
      <c r="P13" s="7">
        <f t="shared" ca="1" si="6"/>
        <v>2525758</v>
      </c>
      <c r="Q13" s="7">
        <f t="shared" ca="1" si="6"/>
        <v>2544347</v>
      </c>
      <c r="R13" s="7">
        <f t="shared" ca="1" si="6"/>
        <v>2561970</v>
      </c>
      <c r="S13" s="7" t="e">
        <f t="shared" ca="1" si="6"/>
        <v>#N/A</v>
      </c>
      <c r="T13" s="107" t="str">
        <f t="shared" si="7"/>
        <v>Europe</v>
      </c>
      <c r="U13" s="32">
        <f t="shared" ca="1" si="8"/>
        <v>18634</v>
      </c>
      <c r="V13" s="32">
        <f t="shared" ca="1" si="9"/>
        <v>19713</v>
      </c>
      <c r="W13" s="32">
        <f t="shared" ca="1" si="10"/>
        <v>19127</v>
      </c>
      <c r="X13" s="32">
        <f t="shared" ca="1" si="11"/>
        <v>18350</v>
      </c>
      <c r="Y13" s="32">
        <f t="shared" ca="1" si="12"/>
        <v>16467</v>
      </c>
      <c r="Z13" s="32">
        <f t="shared" ca="1" si="13"/>
        <v>17310</v>
      </c>
      <c r="AA13" s="32">
        <f t="shared" ca="1" si="14"/>
        <v>18076</v>
      </c>
      <c r="AB13" s="32">
        <f t="shared" ca="1" si="15"/>
        <v>19334</v>
      </c>
      <c r="AC13" s="32">
        <f t="shared" ca="1" si="16"/>
        <v>17051</v>
      </c>
      <c r="AD13" s="32">
        <f t="shared" ca="1" si="17"/>
        <v>16773</v>
      </c>
      <c r="AE13" s="32">
        <f t="shared" ca="1" si="18"/>
        <v>15718</v>
      </c>
      <c r="AF13" s="32">
        <f t="shared" ca="1" si="19"/>
        <v>18589</v>
      </c>
      <c r="AG13" s="32">
        <f t="shared" ca="1" si="20"/>
        <v>17623</v>
      </c>
      <c r="AH13" s="32" t="e">
        <f t="shared" ca="1" si="21"/>
        <v>#N/A</v>
      </c>
      <c r="AI13" s="9" t="str">
        <f t="shared" si="22"/>
        <v>ContEurope</v>
      </c>
      <c r="AJ13" s="32" t="e">
        <f t="shared" ca="1" si="24"/>
        <v>#N/A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286605</v>
      </c>
      <c r="F14" s="7">
        <f t="shared" ca="1" si="5"/>
        <v>297535</v>
      </c>
      <c r="G14" s="7">
        <f t="shared" ca="1" si="5"/>
        <v>308993</v>
      </c>
      <c r="H14" s="7">
        <f t="shared" ca="1" si="5"/>
        <v>320922</v>
      </c>
      <c r="I14" s="7">
        <f t="shared" ca="1" si="5"/>
        <v>332424</v>
      </c>
      <c r="J14" s="7">
        <f t="shared" ca="1" si="5"/>
        <v>343091</v>
      </c>
      <c r="K14" s="7">
        <f t="shared" ca="1" si="5"/>
        <v>354065</v>
      </c>
      <c r="L14" s="7">
        <f t="shared" ca="1" si="5"/>
        <v>366946</v>
      </c>
      <c r="M14" s="7">
        <f t="shared" ca="1" si="6"/>
        <v>380532</v>
      </c>
      <c r="N14" s="7">
        <f t="shared" ca="1" si="6"/>
        <v>395048</v>
      </c>
      <c r="O14" s="7">
        <f t="shared" ca="1" si="6"/>
        <v>410451</v>
      </c>
      <c r="P14" s="7">
        <f t="shared" ca="1" si="6"/>
        <v>425282</v>
      </c>
      <c r="Q14" s="7">
        <f t="shared" ca="1" si="6"/>
        <v>440215</v>
      </c>
      <c r="R14" s="7">
        <f t="shared" ca="1" si="6"/>
        <v>456183</v>
      </c>
      <c r="S14" s="7" t="e">
        <f t="shared" ca="1" si="6"/>
        <v>#N/A</v>
      </c>
      <c r="T14" s="107" t="str">
        <f t="shared" si="7"/>
        <v>India</v>
      </c>
      <c r="U14" s="32">
        <f t="shared" ca="1" si="8"/>
        <v>10930</v>
      </c>
      <c r="V14" s="32">
        <f t="shared" ca="1" si="9"/>
        <v>11458</v>
      </c>
      <c r="W14" s="32">
        <f t="shared" ca="1" si="10"/>
        <v>11929</v>
      </c>
      <c r="X14" s="32">
        <f t="shared" ca="1" si="11"/>
        <v>11502</v>
      </c>
      <c r="Y14" s="32">
        <f t="shared" ca="1" si="12"/>
        <v>10667</v>
      </c>
      <c r="Z14" s="32">
        <f t="shared" ca="1" si="13"/>
        <v>10974</v>
      </c>
      <c r="AA14" s="32">
        <f t="shared" ca="1" si="14"/>
        <v>12881</v>
      </c>
      <c r="AB14" s="32">
        <f t="shared" ca="1" si="15"/>
        <v>13586</v>
      </c>
      <c r="AC14" s="32">
        <f t="shared" ca="1" si="16"/>
        <v>14516</v>
      </c>
      <c r="AD14" s="32">
        <f t="shared" ca="1" si="17"/>
        <v>15403</v>
      </c>
      <c r="AE14" s="32">
        <f t="shared" ca="1" si="18"/>
        <v>14831</v>
      </c>
      <c r="AF14" s="32">
        <f t="shared" ca="1" si="19"/>
        <v>14933</v>
      </c>
      <c r="AG14" s="32">
        <f t="shared" ca="1" si="20"/>
        <v>15968</v>
      </c>
      <c r="AH14" s="32" t="e">
        <f t="shared" ca="1" si="21"/>
        <v>#N/A</v>
      </c>
      <c r="AI14" s="9" t="str">
        <f t="shared" si="22"/>
        <v>Asia</v>
      </c>
      <c r="AJ14" s="32" t="e">
        <f t="shared" ca="1" si="24"/>
        <v>#N/A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48456</v>
      </c>
      <c r="F15" s="7">
        <f t="shared" ca="1" si="5"/>
        <v>154092</v>
      </c>
      <c r="G15" s="7">
        <f t="shared" ca="1" si="5"/>
        <v>160846</v>
      </c>
      <c r="H15" s="7">
        <f t="shared" ca="1" si="5"/>
        <v>167355</v>
      </c>
      <c r="I15" s="7">
        <f t="shared" ca="1" si="5"/>
        <v>174293</v>
      </c>
      <c r="J15" s="7">
        <f t="shared" ca="1" si="5"/>
        <v>179436</v>
      </c>
      <c r="K15" s="7">
        <f t="shared" ca="1" si="5"/>
        <v>184449</v>
      </c>
      <c r="L15" s="7">
        <f t="shared" ca="1" si="5"/>
        <v>220628</v>
      </c>
      <c r="M15" s="7">
        <f t="shared" ca="1" si="6"/>
        <v>225103</v>
      </c>
      <c r="N15" s="7">
        <f t="shared" ca="1" si="6"/>
        <v>231393</v>
      </c>
      <c r="O15" s="7">
        <f t="shared" ca="1" si="6"/>
        <v>236748</v>
      </c>
      <c r="P15" s="7">
        <f t="shared" ca="1" si="6"/>
        <v>242355</v>
      </c>
      <c r="Q15" s="7">
        <f t="shared" ca="1" si="6"/>
        <v>246963</v>
      </c>
      <c r="R15" s="7">
        <f t="shared" ca="1" si="6"/>
        <v>250767</v>
      </c>
      <c r="S15" s="7" t="e">
        <f t="shared" ca="1" si="6"/>
        <v>#N/A</v>
      </c>
      <c r="T15" s="107" t="str">
        <f t="shared" si="7"/>
        <v>Chile</v>
      </c>
      <c r="U15" s="32">
        <f t="shared" ca="1" si="8"/>
        <v>5636</v>
      </c>
      <c r="V15" s="32">
        <f t="shared" ca="1" si="9"/>
        <v>6754</v>
      </c>
      <c r="W15" s="32">
        <f t="shared" ca="1" si="10"/>
        <v>6509</v>
      </c>
      <c r="X15" s="32">
        <f t="shared" ca="1" si="11"/>
        <v>6938</v>
      </c>
      <c r="Y15" s="32">
        <f t="shared" ca="1" si="12"/>
        <v>5143</v>
      </c>
      <c r="Z15" s="32">
        <f t="shared" ca="1" si="13"/>
        <v>5013</v>
      </c>
      <c r="AA15" s="32">
        <f t="shared" ca="1" si="14"/>
        <v>36179</v>
      </c>
      <c r="AB15" s="32">
        <f t="shared" ca="1" si="15"/>
        <v>4475</v>
      </c>
      <c r="AC15" s="32">
        <f t="shared" ca="1" si="16"/>
        <v>6290</v>
      </c>
      <c r="AD15" s="32">
        <f t="shared" ca="1" si="17"/>
        <v>5355</v>
      </c>
      <c r="AE15" s="32">
        <f t="shared" ca="1" si="18"/>
        <v>5607</v>
      </c>
      <c r="AF15" s="32">
        <f t="shared" ca="1" si="19"/>
        <v>4608</v>
      </c>
      <c r="AG15" s="32">
        <f t="shared" ca="1" si="20"/>
        <v>3804</v>
      </c>
      <c r="AH15" s="32" t="e">
        <f t="shared" ca="1" si="21"/>
        <v>#N/A</v>
      </c>
      <c r="AI15" s="9" t="str">
        <f t="shared" si="22"/>
        <v>SouthAmerica</v>
      </c>
      <c r="AJ15" s="32" t="e">
        <f t="shared" ca="1" si="24"/>
        <v>#N/A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493023</v>
      </c>
      <c r="F16" s="7">
        <f t="shared" ca="1" si="5"/>
        <v>501800</v>
      </c>
      <c r="G16" s="7">
        <f t="shared" ca="1" si="5"/>
        <v>510761</v>
      </c>
      <c r="H16" s="7">
        <f t="shared" ca="1" si="5"/>
        <v>519458</v>
      </c>
      <c r="I16" s="7">
        <f t="shared" ca="1" si="5"/>
        <v>528267</v>
      </c>
      <c r="J16" s="7">
        <f t="shared" ca="1" si="5"/>
        <v>536484</v>
      </c>
      <c r="K16" s="7">
        <f t="shared" ca="1" si="5"/>
        <v>544725</v>
      </c>
      <c r="L16" s="7">
        <f t="shared" ca="1" si="5"/>
        <v>552549</v>
      </c>
      <c r="M16" s="7">
        <f t="shared" ref="M16:S25" ca="1" si="25">INDEX(_Inf_Data,MATCH($D16,_Inf_Country,0),MATCH(M$6,_Inf_Day,0))</f>
        <v>560321</v>
      </c>
      <c r="N16" s="7">
        <f t="shared" ca="1" si="25"/>
        <v>568292</v>
      </c>
      <c r="O16" s="7">
        <f t="shared" ca="1" si="25"/>
        <v>576162</v>
      </c>
      <c r="P16" s="7">
        <f t="shared" ca="1" si="25"/>
        <v>583879</v>
      </c>
      <c r="Q16" s="7">
        <f t="shared" ca="1" si="25"/>
        <v>591465</v>
      </c>
      <c r="R16" s="7">
        <f t="shared" ca="1" si="25"/>
        <v>598878</v>
      </c>
      <c r="S16" s="7" t="e">
        <f t="shared" ca="1" si="25"/>
        <v>#N/A</v>
      </c>
      <c r="T16" s="107" t="str">
        <f t="shared" ref="T16:T30" si="26">D16</f>
        <v>Russia</v>
      </c>
      <c r="U16" s="32">
        <f t="shared" ca="1" si="8"/>
        <v>8777</v>
      </c>
      <c r="V16" s="32">
        <f t="shared" ca="1" si="9"/>
        <v>8961</v>
      </c>
      <c r="W16" s="32">
        <f t="shared" ca="1" si="10"/>
        <v>8697</v>
      </c>
      <c r="X16" s="32">
        <f t="shared" ca="1" si="11"/>
        <v>8809</v>
      </c>
      <c r="Y16" s="32">
        <f t="shared" ca="1" si="12"/>
        <v>8217</v>
      </c>
      <c r="Z16" s="32">
        <f t="shared" ca="1" si="13"/>
        <v>8241</v>
      </c>
      <c r="AA16" s="32">
        <f t="shared" ca="1" si="14"/>
        <v>7824</v>
      </c>
      <c r="AB16" s="32">
        <f t="shared" ca="1" si="15"/>
        <v>7772</v>
      </c>
      <c r="AC16" s="32">
        <f t="shared" ref="AC16:AC30" ca="1" si="27">N16-M16</f>
        <v>7971</v>
      </c>
      <c r="AD16" s="32">
        <f t="shared" ref="AD16:AD30" ca="1" si="28">O16-N16</f>
        <v>7870</v>
      </c>
      <c r="AE16" s="32">
        <f t="shared" ref="AE16:AE30" ca="1" si="29">P16-O16</f>
        <v>7717</v>
      </c>
      <c r="AF16" s="32">
        <f t="shared" ref="AF16:AF30" ca="1" si="30">Q16-P16</f>
        <v>7586</v>
      </c>
      <c r="AG16" s="32">
        <f t="shared" ref="AG16:AG30" ca="1" si="31">R16-Q16</f>
        <v>7413</v>
      </c>
      <c r="AH16" s="32" t="e">
        <f t="shared" ref="AH16:AH30" ca="1" si="32">S16-R16</f>
        <v>#N/A</v>
      </c>
      <c r="AI16" s="9" t="str">
        <f t="shared" ref="AI16:AI30" si="33">C16</f>
        <v>Europe</v>
      </c>
      <c r="AJ16" s="32" t="e">
        <f t="shared" ca="1" si="24"/>
        <v>#N/A</v>
      </c>
      <c r="AK16" t="str">
        <f t="shared" si="23"/>
        <v>Russia</v>
      </c>
    </row>
    <row r="17" spans="3:37" hidden="1">
      <c r="C17" t="str">
        <f>VLOOKUP(D17,Countries!$D$5:$E$254,2,FALSE)</f>
        <v>ContAfrica</v>
      </c>
      <c r="D17" t="str">
        <f>Infections!$A251</f>
        <v>Africa</v>
      </c>
      <c r="E17" s="7">
        <f t="shared" ca="1" si="5"/>
        <v>203308</v>
      </c>
      <c r="F17" s="7">
        <f t="shared" ca="1" si="5"/>
        <v>210615</v>
      </c>
      <c r="G17" s="7">
        <f t="shared" ca="1" si="5"/>
        <v>218519</v>
      </c>
      <c r="H17" s="7">
        <f t="shared" ca="1" si="5"/>
        <v>226505</v>
      </c>
      <c r="I17" s="7">
        <f t="shared" ca="1" si="5"/>
        <v>235285</v>
      </c>
      <c r="J17" s="7">
        <f t="shared" ca="1" si="5"/>
        <v>244820</v>
      </c>
      <c r="K17" s="7">
        <f t="shared" ca="1" si="5"/>
        <v>252385</v>
      </c>
      <c r="L17" s="7">
        <f t="shared" ca="1" si="5"/>
        <v>261023</v>
      </c>
      <c r="M17" s="7">
        <f t="shared" ca="1" si="25"/>
        <v>268911</v>
      </c>
      <c r="N17" s="7">
        <f t="shared" ca="1" si="25"/>
        <v>278942</v>
      </c>
      <c r="O17" s="7">
        <f t="shared" ca="1" si="25"/>
        <v>290083</v>
      </c>
      <c r="P17" s="7">
        <f t="shared" ca="1" si="25"/>
        <v>299202</v>
      </c>
      <c r="Q17" s="7">
        <f t="shared" ca="1" si="25"/>
        <v>308067</v>
      </c>
      <c r="R17" s="7">
        <f t="shared" ca="1" si="25"/>
        <v>317084</v>
      </c>
      <c r="S17" s="7" t="e">
        <f t="shared" ca="1" si="25"/>
        <v>#N/A</v>
      </c>
      <c r="T17" s="107" t="str">
        <f t="shared" si="26"/>
        <v>Africa</v>
      </c>
      <c r="U17" s="32">
        <f t="shared" ca="1" si="8"/>
        <v>7307</v>
      </c>
      <c r="V17" s="32">
        <f t="shared" ca="1" si="9"/>
        <v>7904</v>
      </c>
      <c r="W17" s="32">
        <f t="shared" ca="1" si="10"/>
        <v>7986</v>
      </c>
      <c r="X17" s="32">
        <f t="shared" ca="1" si="11"/>
        <v>8780</v>
      </c>
      <c r="Y17" s="32">
        <f t="shared" ca="1" si="12"/>
        <v>9535</v>
      </c>
      <c r="Z17" s="32">
        <f t="shared" ca="1" si="13"/>
        <v>7565</v>
      </c>
      <c r="AA17" s="32">
        <f t="shared" ca="1" si="14"/>
        <v>8638</v>
      </c>
      <c r="AB17" s="32">
        <f t="shared" ca="1" si="15"/>
        <v>7888</v>
      </c>
      <c r="AC17" s="32">
        <f t="shared" ca="1" si="27"/>
        <v>10031</v>
      </c>
      <c r="AD17" s="32">
        <f t="shared" ca="1" si="28"/>
        <v>11141</v>
      </c>
      <c r="AE17" s="32">
        <f t="shared" ca="1" si="29"/>
        <v>9119</v>
      </c>
      <c r="AF17" s="32">
        <f t="shared" ca="1" si="30"/>
        <v>8865</v>
      </c>
      <c r="AG17" s="32">
        <f t="shared" ca="1" si="31"/>
        <v>9017</v>
      </c>
      <c r="AH17" s="32" t="e">
        <f t="shared" ca="1" si="32"/>
        <v>#N/A</v>
      </c>
      <c r="AI17" s="9" t="str">
        <f t="shared" si="33"/>
        <v>ContAfrica</v>
      </c>
      <c r="AJ17" s="32" t="e">
        <f t="shared" ca="1" si="24"/>
        <v>#N/A</v>
      </c>
      <c r="AK17" t="str">
        <f t="shared" si="23"/>
        <v>Af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19536</v>
      </c>
      <c r="F18" s="7">
        <f t="shared" ca="1" si="5"/>
        <v>125933</v>
      </c>
      <c r="G18" s="7">
        <f t="shared" ca="1" si="5"/>
        <v>125933</v>
      </c>
      <c r="H18" s="7">
        <f t="shared" ca="1" si="5"/>
        <v>132405</v>
      </c>
      <c r="I18" s="7">
        <f t="shared" ca="1" si="5"/>
        <v>144478</v>
      </c>
      <c r="J18" s="7">
        <f t="shared" ca="1" si="5"/>
        <v>148921</v>
      </c>
      <c r="K18" s="7">
        <f t="shared" ca="1" si="5"/>
        <v>154760</v>
      </c>
      <c r="L18" s="7">
        <f t="shared" ca="1" si="5"/>
        <v>160118</v>
      </c>
      <c r="M18" s="7">
        <f t="shared" ca="1" si="25"/>
        <v>165062</v>
      </c>
      <c r="N18" s="7">
        <f t="shared" ca="1" si="25"/>
        <v>171666</v>
      </c>
      <c r="O18" s="7">
        <f t="shared" ca="1" si="25"/>
        <v>176617</v>
      </c>
      <c r="P18" s="7">
        <f t="shared" ca="1" si="25"/>
        <v>181088</v>
      </c>
      <c r="Q18" s="7">
        <f t="shared" ca="1" si="25"/>
        <v>185034</v>
      </c>
      <c r="R18" s="7">
        <f t="shared" ca="1" si="25"/>
        <v>188926</v>
      </c>
      <c r="S18" s="7" t="e">
        <f t="shared" ca="1" si="25"/>
        <v>#N/A</v>
      </c>
      <c r="T18" s="107" t="str">
        <f t="shared" si="26"/>
        <v>Pakistan</v>
      </c>
      <c r="U18" s="32">
        <f t="shared" ca="1" si="8"/>
        <v>6397</v>
      </c>
      <c r="V18" s="32">
        <f t="shared" ca="1" si="9"/>
        <v>0</v>
      </c>
      <c r="W18" s="32">
        <f t="shared" ca="1" si="10"/>
        <v>6472</v>
      </c>
      <c r="X18" s="32">
        <f t="shared" ca="1" si="11"/>
        <v>12073</v>
      </c>
      <c r="Y18" s="32">
        <f t="shared" ca="1" si="12"/>
        <v>4443</v>
      </c>
      <c r="Z18" s="32">
        <f t="shared" ca="1" si="13"/>
        <v>5839</v>
      </c>
      <c r="AA18" s="32">
        <f t="shared" ca="1" si="14"/>
        <v>5358</v>
      </c>
      <c r="AB18" s="32">
        <f t="shared" ca="1" si="15"/>
        <v>4944</v>
      </c>
      <c r="AC18" s="32">
        <f t="shared" ca="1" si="27"/>
        <v>6604</v>
      </c>
      <c r="AD18" s="32">
        <f t="shared" ca="1" si="28"/>
        <v>4951</v>
      </c>
      <c r="AE18" s="32">
        <f t="shared" ca="1" si="29"/>
        <v>4471</v>
      </c>
      <c r="AF18" s="32">
        <f t="shared" ca="1" si="30"/>
        <v>3946</v>
      </c>
      <c r="AG18" s="32">
        <f t="shared" ca="1" si="31"/>
        <v>3892</v>
      </c>
      <c r="AH18" s="32" t="e">
        <f t="shared" ca="1" si="32"/>
        <v>#N/A</v>
      </c>
      <c r="AI18" s="9" t="str">
        <f t="shared" si="33"/>
        <v>Asia</v>
      </c>
      <c r="AJ18" s="32" t="e">
        <f t="shared" ca="1" si="24"/>
        <v>#N/A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08823</v>
      </c>
      <c r="F19" s="7">
        <f t="shared" ca="1" si="5"/>
        <v>214788</v>
      </c>
      <c r="G19" s="7">
        <f t="shared" ca="1" si="5"/>
        <v>214788</v>
      </c>
      <c r="H19" s="7">
        <f t="shared" ca="1" si="5"/>
        <v>220749</v>
      </c>
      <c r="I19" s="7">
        <f t="shared" ca="1" si="5"/>
        <v>229736</v>
      </c>
      <c r="J19" s="7">
        <f t="shared" ca="1" si="5"/>
        <v>232992</v>
      </c>
      <c r="K19" s="7">
        <f t="shared" ca="1" si="5"/>
        <v>237156</v>
      </c>
      <c r="L19" s="7">
        <f t="shared" ca="1" si="5"/>
        <v>240908</v>
      </c>
      <c r="M19" s="7">
        <f t="shared" ca="1" si="25"/>
        <v>244388</v>
      </c>
      <c r="N19" s="7">
        <f t="shared" ca="1" si="25"/>
        <v>247925</v>
      </c>
      <c r="O19" s="7">
        <f t="shared" ca="1" si="25"/>
        <v>251338</v>
      </c>
      <c r="P19" s="7">
        <f t="shared" ca="1" si="25"/>
        <v>254936</v>
      </c>
      <c r="Q19" s="7">
        <f t="shared" ca="1" si="25"/>
        <v>257447</v>
      </c>
      <c r="R19" s="7">
        <f t="shared" ca="1" si="25"/>
        <v>260810</v>
      </c>
      <c r="S19" s="7" t="e">
        <f t="shared" ca="1" si="25"/>
        <v>#N/A</v>
      </c>
      <c r="T19" s="107" t="str">
        <f t="shared" si="26"/>
        <v>Peru</v>
      </c>
      <c r="U19" s="32">
        <f t="shared" ca="1" si="8"/>
        <v>5965</v>
      </c>
      <c r="V19" s="32">
        <f t="shared" ca="1" si="9"/>
        <v>0</v>
      </c>
      <c r="W19" s="32">
        <f t="shared" ca="1" si="10"/>
        <v>5961</v>
      </c>
      <c r="X19" s="32">
        <f t="shared" ca="1" si="11"/>
        <v>8987</v>
      </c>
      <c r="Y19" s="32">
        <f t="shared" ca="1" si="12"/>
        <v>3256</v>
      </c>
      <c r="Z19" s="32">
        <f t="shared" ca="1" si="13"/>
        <v>4164</v>
      </c>
      <c r="AA19" s="32">
        <f t="shared" ca="1" si="14"/>
        <v>3752</v>
      </c>
      <c r="AB19" s="32">
        <f t="shared" ca="1" si="15"/>
        <v>3480</v>
      </c>
      <c r="AC19" s="32">
        <f t="shared" ca="1" si="27"/>
        <v>3537</v>
      </c>
      <c r="AD19" s="32">
        <f t="shared" ca="1" si="28"/>
        <v>3413</v>
      </c>
      <c r="AE19" s="32">
        <f t="shared" ca="1" si="29"/>
        <v>3598</v>
      </c>
      <c r="AF19" s="32">
        <f t="shared" ca="1" si="30"/>
        <v>2511</v>
      </c>
      <c r="AG19" s="32">
        <f t="shared" ca="1" si="31"/>
        <v>3363</v>
      </c>
      <c r="AH19" s="32" t="e">
        <f t="shared" ca="1" si="32"/>
        <v>#N/A</v>
      </c>
      <c r="AI19" s="9" t="str">
        <f t="shared" si="33"/>
        <v>SouthAmerica</v>
      </c>
      <c r="AJ19" s="32" t="e">
        <f t="shared" ca="1" si="24"/>
        <v>#N/A</v>
      </c>
      <c r="AK19" t="str">
        <f t="shared" si="23"/>
        <v>Peru</v>
      </c>
    </row>
    <row r="20" spans="3:37" hidden="1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29184</v>
      </c>
      <c r="F20" s="7">
        <f t="shared" ca="1" si="5"/>
        <v>133974</v>
      </c>
      <c r="G20" s="7">
        <f t="shared" ca="1" si="5"/>
        <v>139196</v>
      </c>
      <c r="H20" s="7">
        <f t="shared" ca="1" si="5"/>
        <v>142690</v>
      </c>
      <c r="I20" s="7">
        <f t="shared" ca="1" si="5"/>
        <v>146837</v>
      </c>
      <c r="J20" s="7">
        <f t="shared" ca="1" si="5"/>
        <v>150264</v>
      </c>
      <c r="K20" s="7">
        <f t="shared" ca="1" si="5"/>
        <v>154863</v>
      </c>
      <c r="L20" s="7">
        <f t="shared" ca="1" si="5"/>
        <v>159793</v>
      </c>
      <c r="M20" s="7">
        <f t="shared" ca="1" si="25"/>
        <v>165455</v>
      </c>
      <c r="N20" s="7">
        <f t="shared" ca="1" si="25"/>
        <v>170485</v>
      </c>
      <c r="O20" s="7">
        <f t="shared" ca="1" si="25"/>
        <v>175202</v>
      </c>
      <c r="P20" s="7">
        <f t="shared" ca="1" si="25"/>
        <v>180545</v>
      </c>
      <c r="Q20" s="7">
        <f t="shared" ca="1" si="25"/>
        <v>185122</v>
      </c>
      <c r="R20" s="7">
        <f t="shared" ca="1" si="25"/>
        <v>191410</v>
      </c>
      <c r="S20" s="7" t="e">
        <f t="shared" ca="1" si="25"/>
        <v>#N/A</v>
      </c>
      <c r="T20" s="107" t="str">
        <f t="shared" si="26"/>
        <v>Mexico</v>
      </c>
      <c r="U20" s="32">
        <f t="shared" ca="1" si="8"/>
        <v>4790</v>
      </c>
      <c r="V20" s="32">
        <f t="shared" ca="1" si="9"/>
        <v>5222</v>
      </c>
      <c r="W20" s="32">
        <f t="shared" ca="1" si="10"/>
        <v>3494</v>
      </c>
      <c r="X20" s="32">
        <f t="shared" ca="1" si="11"/>
        <v>4147</v>
      </c>
      <c r="Y20" s="32">
        <f t="shared" ca="1" si="12"/>
        <v>3427</v>
      </c>
      <c r="Z20" s="32">
        <f t="shared" ca="1" si="13"/>
        <v>4599</v>
      </c>
      <c r="AA20" s="32">
        <f t="shared" ca="1" si="14"/>
        <v>4930</v>
      </c>
      <c r="AB20" s="32">
        <f t="shared" ca="1" si="15"/>
        <v>5662</v>
      </c>
      <c r="AC20" s="32">
        <f t="shared" ca="1" si="27"/>
        <v>5030</v>
      </c>
      <c r="AD20" s="32">
        <f t="shared" ca="1" si="28"/>
        <v>4717</v>
      </c>
      <c r="AE20" s="32">
        <f t="shared" ca="1" si="29"/>
        <v>5343</v>
      </c>
      <c r="AF20" s="32">
        <f t="shared" ca="1" si="30"/>
        <v>4577</v>
      </c>
      <c r="AG20" s="32">
        <f t="shared" ca="1" si="31"/>
        <v>6288</v>
      </c>
      <c r="AH20" s="32" t="e">
        <f t="shared" ca="1" si="32"/>
        <v>#N/A</v>
      </c>
      <c r="AI20" s="9" t="str">
        <f t="shared" si="33"/>
        <v>NorthAmerica</v>
      </c>
      <c r="AJ20" s="32" t="e">
        <f t="shared" ca="1" si="24"/>
        <v>#N/A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12288</v>
      </c>
      <c r="F21" s="7">
        <f t="shared" ca="1" si="5"/>
        <v>116021</v>
      </c>
      <c r="G21" s="7">
        <f t="shared" ca="1" si="5"/>
        <v>119942</v>
      </c>
      <c r="H21" s="7">
        <f t="shared" ca="1" si="5"/>
        <v>123308</v>
      </c>
      <c r="I21" s="7">
        <f t="shared" ca="1" si="5"/>
        <v>127541</v>
      </c>
      <c r="J21" s="7">
        <f t="shared" ca="1" si="5"/>
        <v>132048</v>
      </c>
      <c r="K21" s="7">
        <f t="shared" ca="1" si="5"/>
        <v>136315</v>
      </c>
      <c r="L21" s="7">
        <f t="shared" ca="1" si="5"/>
        <v>141234</v>
      </c>
      <c r="M21" s="7">
        <f t="shared" ca="1" si="25"/>
        <v>145991</v>
      </c>
      <c r="N21" s="7">
        <f t="shared" ca="1" si="25"/>
        <v>150292</v>
      </c>
      <c r="O21" s="7">
        <f t="shared" ca="1" si="25"/>
        <v>154233</v>
      </c>
      <c r="P21" s="7">
        <f t="shared" ca="1" si="25"/>
        <v>157612</v>
      </c>
      <c r="Q21" s="7">
        <f t="shared" ca="1" si="25"/>
        <v>161005</v>
      </c>
      <c r="R21" s="7">
        <f t="shared" ca="1" si="25"/>
        <v>164144</v>
      </c>
      <c r="S21" s="7" t="e">
        <f t="shared" ca="1" si="25"/>
        <v>#N/A</v>
      </c>
      <c r="T21" s="107" t="str">
        <f t="shared" si="26"/>
        <v>Saudi Arabia</v>
      </c>
      <c r="U21" s="32">
        <f t="shared" ca="1" si="8"/>
        <v>3733</v>
      </c>
      <c r="V21" s="32">
        <f t="shared" ca="1" si="9"/>
        <v>3921</v>
      </c>
      <c r="W21" s="32">
        <f t="shared" ca="1" si="10"/>
        <v>3366</v>
      </c>
      <c r="X21" s="32">
        <f t="shared" ca="1" si="11"/>
        <v>4233</v>
      </c>
      <c r="Y21" s="32">
        <f t="shared" ca="1" si="12"/>
        <v>4507</v>
      </c>
      <c r="Z21" s="32">
        <f t="shared" ca="1" si="13"/>
        <v>4267</v>
      </c>
      <c r="AA21" s="32">
        <f t="shared" ca="1" si="14"/>
        <v>4919</v>
      </c>
      <c r="AB21" s="32">
        <f t="shared" ca="1" si="15"/>
        <v>4757</v>
      </c>
      <c r="AC21" s="32">
        <f t="shared" ca="1" si="27"/>
        <v>4301</v>
      </c>
      <c r="AD21" s="32">
        <f t="shared" ca="1" si="28"/>
        <v>3941</v>
      </c>
      <c r="AE21" s="32">
        <f t="shared" ca="1" si="29"/>
        <v>3379</v>
      </c>
      <c r="AF21" s="32">
        <f t="shared" ca="1" si="30"/>
        <v>3393</v>
      </c>
      <c r="AG21" s="32">
        <f t="shared" ca="1" si="31"/>
        <v>3139</v>
      </c>
      <c r="AH21" s="32" t="e">
        <f t="shared" ca="1" si="32"/>
        <v>#N/A</v>
      </c>
      <c r="AI21" s="9" t="str">
        <f t="shared" si="33"/>
        <v>Asia</v>
      </c>
      <c r="AJ21" s="32" t="e">
        <f t="shared" ca="1" si="24"/>
        <v>#N/A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55421</v>
      </c>
      <c r="F22" s="7">
        <f t="shared" ca="1" si="5"/>
        <v>58568</v>
      </c>
      <c r="G22" s="7">
        <f t="shared" ca="1" si="5"/>
        <v>61927</v>
      </c>
      <c r="H22" s="7">
        <f t="shared" ca="1" si="5"/>
        <v>65736</v>
      </c>
      <c r="I22" s="7">
        <f t="shared" ca="1" si="5"/>
        <v>70038</v>
      </c>
      <c r="J22" s="7">
        <f t="shared" ca="1" si="5"/>
        <v>73533</v>
      </c>
      <c r="K22" s="7">
        <f t="shared" ca="1" si="5"/>
        <v>76334</v>
      </c>
      <c r="L22" s="7">
        <f t="shared" ca="1" si="5"/>
        <v>80412</v>
      </c>
      <c r="M22" s="7">
        <f t="shared" ca="1" si="25"/>
        <v>83890</v>
      </c>
      <c r="N22" s="7">
        <f t="shared" ca="1" si="25"/>
        <v>87715</v>
      </c>
      <c r="O22" s="7">
        <f t="shared" ca="1" si="25"/>
        <v>92681</v>
      </c>
      <c r="P22" s="7">
        <f t="shared" ca="1" si="25"/>
        <v>97302</v>
      </c>
      <c r="Q22" s="7">
        <f t="shared" ca="1" si="25"/>
        <v>101590</v>
      </c>
      <c r="R22" s="7">
        <f t="shared" ca="1" si="25"/>
        <v>106108</v>
      </c>
      <c r="S22" s="7" t="e">
        <f t="shared" ca="1" si="25"/>
        <v>#N/A</v>
      </c>
      <c r="T22" s="107" t="str">
        <f t="shared" si="26"/>
        <v>South Africa</v>
      </c>
      <c r="U22" s="32">
        <f t="shared" ca="1" si="8"/>
        <v>3147</v>
      </c>
      <c r="V22" s="32">
        <f t="shared" ca="1" si="9"/>
        <v>3359</v>
      </c>
      <c r="W22" s="32">
        <f t="shared" ca="1" si="10"/>
        <v>3809</v>
      </c>
      <c r="X22" s="32">
        <f t="shared" ca="1" si="11"/>
        <v>4302</v>
      </c>
      <c r="Y22" s="32">
        <f t="shared" ca="1" si="12"/>
        <v>3495</v>
      </c>
      <c r="Z22" s="32">
        <f t="shared" ca="1" si="13"/>
        <v>2801</v>
      </c>
      <c r="AA22" s="32">
        <f t="shared" ca="1" si="14"/>
        <v>4078</v>
      </c>
      <c r="AB22" s="32">
        <f t="shared" ca="1" si="15"/>
        <v>3478</v>
      </c>
      <c r="AC22" s="32">
        <f t="shared" ca="1" si="27"/>
        <v>3825</v>
      </c>
      <c r="AD22" s="32">
        <f t="shared" ca="1" si="28"/>
        <v>4966</v>
      </c>
      <c r="AE22" s="32">
        <f t="shared" ca="1" si="29"/>
        <v>4621</v>
      </c>
      <c r="AF22" s="32">
        <f t="shared" ca="1" si="30"/>
        <v>4288</v>
      </c>
      <c r="AG22" s="32">
        <f t="shared" ca="1" si="31"/>
        <v>4518</v>
      </c>
      <c r="AH22" s="32" t="e">
        <f t="shared" ca="1" si="32"/>
        <v>#N/A</v>
      </c>
      <c r="AI22" s="9" t="str">
        <f t="shared" si="33"/>
        <v>Africa</v>
      </c>
      <c r="AJ22" s="32" t="e">
        <f t="shared" ca="1" si="24"/>
        <v>#N/A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74865</v>
      </c>
      <c r="F23" s="7">
        <f t="shared" ca="1" si="34"/>
        <v>78052</v>
      </c>
      <c r="G23" s="7">
        <f t="shared" ca="1" si="34"/>
        <v>81523</v>
      </c>
      <c r="H23" s="7">
        <f t="shared" ca="1" si="34"/>
        <v>84379</v>
      </c>
      <c r="I23" s="7">
        <f t="shared" ca="1" si="34"/>
        <v>87520</v>
      </c>
      <c r="J23" s="7">
        <f t="shared" ca="1" si="34"/>
        <v>90619</v>
      </c>
      <c r="K23" s="7">
        <f t="shared" ca="1" si="34"/>
        <v>94481</v>
      </c>
      <c r="L23" s="7">
        <f t="shared" ca="1" si="34"/>
        <v>98489</v>
      </c>
      <c r="M23" s="7">
        <f t="shared" ca="1" si="25"/>
        <v>102292</v>
      </c>
      <c r="N23" s="7">
        <f t="shared" ca="1" si="25"/>
        <v>105535</v>
      </c>
      <c r="O23" s="7">
        <f t="shared" ca="1" si="25"/>
        <v>108775</v>
      </c>
      <c r="P23" s="7">
        <f t="shared" ca="1" si="25"/>
        <v>112306</v>
      </c>
      <c r="Q23" s="7">
        <f t="shared" ca="1" si="25"/>
        <v>115786</v>
      </c>
      <c r="R23" s="7">
        <f t="shared" ca="1" si="25"/>
        <v>119198</v>
      </c>
      <c r="S23" s="7" t="e">
        <f t="shared" ca="1" si="25"/>
        <v>#N/A</v>
      </c>
      <c r="T23" s="107" t="str">
        <f t="shared" si="26"/>
        <v>Bangladesh</v>
      </c>
      <c r="U23" s="32">
        <f t="shared" ca="1" si="8"/>
        <v>3187</v>
      </c>
      <c r="V23" s="32">
        <f t="shared" ca="1" si="9"/>
        <v>3471</v>
      </c>
      <c r="W23" s="32">
        <f t="shared" ca="1" si="10"/>
        <v>2856</v>
      </c>
      <c r="X23" s="32">
        <f t="shared" ca="1" si="11"/>
        <v>3141</v>
      </c>
      <c r="Y23" s="32">
        <f t="shared" ca="1" si="12"/>
        <v>3099</v>
      </c>
      <c r="Z23" s="32">
        <f t="shared" ca="1" si="13"/>
        <v>3862</v>
      </c>
      <c r="AA23" s="32">
        <f t="shared" ca="1" si="14"/>
        <v>4008</v>
      </c>
      <c r="AB23" s="32">
        <f t="shared" ca="1" si="15"/>
        <v>3803</v>
      </c>
      <c r="AC23" s="32">
        <f t="shared" ca="1" si="27"/>
        <v>3243</v>
      </c>
      <c r="AD23" s="32">
        <f t="shared" ca="1" si="28"/>
        <v>3240</v>
      </c>
      <c r="AE23" s="32">
        <f t="shared" ca="1" si="29"/>
        <v>3531</v>
      </c>
      <c r="AF23" s="32">
        <f t="shared" ca="1" si="30"/>
        <v>3480</v>
      </c>
      <c r="AG23" s="32">
        <f t="shared" ca="1" si="31"/>
        <v>3412</v>
      </c>
      <c r="AH23" s="32" t="e">
        <f t="shared" ca="1" si="32"/>
        <v>#N/A</v>
      </c>
      <c r="AI23" s="9" t="str">
        <f t="shared" si="33"/>
        <v>Asia</v>
      </c>
      <c r="AJ23" s="32" t="e">
        <f t="shared" ca="1" si="24"/>
        <v>#N/A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39715</v>
      </c>
      <c r="F24" s="7">
        <f t="shared" ca="1" si="34"/>
        <v>143377</v>
      </c>
      <c r="G24" s="7">
        <f t="shared" ca="1" si="34"/>
        <v>146659</v>
      </c>
      <c r="H24" s="7">
        <f t="shared" ca="1" si="34"/>
        <v>150018</v>
      </c>
      <c r="I24" s="7">
        <f t="shared" ca="1" si="34"/>
        <v>152300</v>
      </c>
      <c r="J24" s="7">
        <f t="shared" ca="1" si="34"/>
        <v>155726</v>
      </c>
      <c r="K24" s="7">
        <f t="shared" ca="1" si="34"/>
        <v>158961</v>
      </c>
      <c r="L24" s="7">
        <f t="shared" ca="1" si="34"/>
        <v>162798</v>
      </c>
      <c r="M24" s="7">
        <f t="shared" ca="1" si="25"/>
        <v>167086</v>
      </c>
      <c r="N24" s="7">
        <f t="shared" ca="1" si="25"/>
        <v>170862</v>
      </c>
      <c r="O24" s="7">
        <f t="shared" ca="1" si="25"/>
        <v>175213</v>
      </c>
      <c r="P24" s="7">
        <f t="shared" ca="1" si="25"/>
        <v>178546</v>
      </c>
      <c r="Q24" s="7">
        <f t="shared" ca="1" si="25"/>
        <v>184765</v>
      </c>
      <c r="R24" s="7">
        <f t="shared" ca="1" si="25"/>
        <v>191477</v>
      </c>
      <c r="S24" s="7" t="e">
        <f t="shared" ca="1" si="25"/>
        <v>#N/A</v>
      </c>
      <c r="T24" s="107" t="str">
        <f t="shared" si="26"/>
        <v>California</v>
      </c>
      <c r="U24" s="32">
        <f t="shared" ca="1" si="8"/>
        <v>3662</v>
      </c>
      <c r="V24" s="32">
        <f t="shared" ca="1" si="9"/>
        <v>3282</v>
      </c>
      <c r="W24" s="32">
        <f t="shared" ca="1" si="10"/>
        <v>3359</v>
      </c>
      <c r="X24" s="32">
        <f t="shared" ca="1" si="11"/>
        <v>2282</v>
      </c>
      <c r="Y24" s="32">
        <f t="shared" ca="1" si="12"/>
        <v>3426</v>
      </c>
      <c r="Z24" s="32">
        <f t="shared" ca="1" si="13"/>
        <v>3235</v>
      </c>
      <c r="AA24" s="32">
        <f t="shared" ca="1" si="14"/>
        <v>3837</v>
      </c>
      <c r="AB24" s="32">
        <f t="shared" ca="1" si="15"/>
        <v>4288</v>
      </c>
      <c r="AC24" s="32">
        <f t="shared" ca="1" si="27"/>
        <v>3776</v>
      </c>
      <c r="AD24" s="32">
        <f t="shared" ca="1" si="28"/>
        <v>4351</v>
      </c>
      <c r="AE24" s="32">
        <f t="shared" ca="1" si="29"/>
        <v>3333</v>
      </c>
      <c r="AF24" s="32">
        <f t="shared" ca="1" si="30"/>
        <v>6219</v>
      </c>
      <c r="AG24" s="32">
        <f t="shared" ca="1" si="31"/>
        <v>6712</v>
      </c>
      <c r="AH24" s="32" t="e">
        <f t="shared" ca="1" si="32"/>
        <v>#N/A</v>
      </c>
      <c r="AI24" s="9" t="str">
        <f t="shared" si="33"/>
        <v>USA</v>
      </c>
      <c r="AJ24" s="32" t="e">
        <f t="shared" ca="1" si="24"/>
        <v>#N/A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0777</v>
      </c>
      <c r="F25" s="7">
        <f t="shared" ca="1" si="34"/>
        <v>82658</v>
      </c>
      <c r="G25" s="7">
        <f t="shared" ca="1" si="34"/>
        <v>84927</v>
      </c>
      <c r="H25" s="7">
        <f t="shared" ca="1" si="34"/>
        <v>86915</v>
      </c>
      <c r="I25" s="7">
        <f t="shared" ca="1" si="34"/>
        <v>88523</v>
      </c>
      <c r="J25" s="7">
        <f t="shared" ca="1" si="34"/>
        <v>90211</v>
      </c>
      <c r="K25" s="7">
        <f t="shared" ca="1" si="34"/>
        <v>93569</v>
      </c>
      <c r="L25" s="7">
        <f t="shared" ca="1" si="34"/>
        <v>97699</v>
      </c>
      <c r="M25" s="7">
        <f t="shared" ca="1" si="25"/>
        <v>101259</v>
      </c>
      <c r="N25" s="7">
        <f t="shared" ca="1" si="25"/>
        <v>105394</v>
      </c>
      <c r="O25" s="7">
        <f t="shared" ca="1" si="25"/>
        <v>109581</v>
      </c>
      <c r="P25" s="7">
        <f t="shared" ca="1" si="25"/>
        <v>112944</v>
      </c>
      <c r="Q25" s="7">
        <f t="shared" ca="1" si="25"/>
        <v>117790</v>
      </c>
      <c r="R25" s="7">
        <f t="shared" ca="1" si="25"/>
        <v>122932</v>
      </c>
      <c r="S25" s="7" t="e">
        <f t="shared" ca="1" si="25"/>
        <v>#N/A</v>
      </c>
      <c r="T25" s="107" t="str">
        <f t="shared" si="26"/>
        <v>Texas</v>
      </c>
      <c r="U25" s="32">
        <f t="shared" ca="1" si="8"/>
        <v>1881</v>
      </c>
      <c r="V25" s="32">
        <f t="shared" ca="1" si="9"/>
        <v>2269</v>
      </c>
      <c r="W25" s="32">
        <f t="shared" ca="1" si="10"/>
        <v>1988</v>
      </c>
      <c r="X25" s="32">
        <f t="shared" ca="1" si="11"/>
        <v>1608</v>
      </c>
      <c r="Y25" s="32">
        <f t="shared" ca="1" si="12"/>
        <v>1688</v>
      </c>
      <c r="Z25" s="32">
        <f t="shared" ca="1" si="13"/>
        <v>3358</v>
      </c>
      <c r="AA25" s="32">
        <f t="shared" ca="1" si="14"/>
        <v>4130</v>
      </c>
      <c r="AB25" s="32">
        <f t="shared" ca="1" si="15"/>
        <v>3560</v>
      </c>
      <c r="AC25" s="32">
        <f t="shared" ca="1" si="27"/>
        <v>4135</v>
      </c>
      <c r="AD25" s="32">
        <f t="shared" ca="1" si="28"/>
        <v>4187</v>
      </c>
      <c r="AE25" s="32">
        <f t="shared" ca="1" si="29"/>
        <v>3363</v>
      </c>
      <c r="AF25" s="32">
        <f t="shared" ca="1" si="30"/>
        <v>4846</v>
      </c>
      <c r="AG25" s="32">
        <f t="shared" ca="1" si="31"/>
        <v>5142</v>
      </c>
      <c r="AH25" s="32" t="e">
        <f t="shared" ca="1" si="32"/>
        <v>#N/A</v>
      </c>
      <c r="AI25" s="9" t="str">
        <f t="shared" si="33"/>
        <v>USA</v>
      </c>
      <c r="AJ25" s="32" t="e">
        <f t="shared" ca="1" si="24"/>
        <v>#N/A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77938</v>
      </c>
      <c r="F26" s="7">
        <f t="shared" ca="1" si="34"/>
        <v>180156</v>
      </c>
      <c r="G26" s="7">
        <f t="shared" ca="1" si="34"/>
        <v>182525</v>
      </c>
      <c r="H26" s="7">
        <f t="shared" ca="1" si="34"/>
        <v>184955</v>
      </c>
      <c r="I26" s="7">
        <f t="shared" ca="1" si="34"/>
        <v>187427</v>
      </c>
      <c r="J26" s="7">
        <f t="shared" ca="1" si="34"/>
        <v>189876</v>
      </c>
      <c r="K26" s="7">
        <f t="shared" ca="1" si="34"/>
        <v>192439</v>
      </c>
      <c r="L26" s="7">
        <f t="shared" ca="1" si="34"/>
        <v>195051</v>
      </c>
      <c r="M26" s="7">
        <f t="shared" ref="M26:S30" ca="1" si="35">INDEX(_Inf_Data,MATCH($D26,_Inf_Country,0),MATCH(M$6,_Inf_Day,0))</f>
        <v>197647</v>
      </c>
      <c r="N26" s="7">
        <f t="shared" ca="1" si="35"/>
        <v>200262</v>
      </c>
      <c r="O26" s="7">
        <f t="shared" ca="1" si="35"/>
        <v>202584</v>
      </c>
      <c r="P26" s="7">
        <f t="shared" ca="1" si="35"/>
        <v>204952</v>
      </c>
      <c r="Q26" s="7">
        <f t="shared" ca="1" si="35"/>
        <v>207525</v>
      </c>
      <c r="R26" s="7">
        <f t="shared" ca="1" si="35"/>
        <v>209970</v>
      </c>
      <c r="S26" s="7" t="e">
        <f t="shared" ca="1" si="35"/>
        <v>#N/A</v>
      </c>
      <c r="T26" s="107" t="str">
        <f t="shared" si="26"/>
        <v>Iran</v>
      </c>
      <c r="U26" s="32">
        <f t="shared" ca="1" si="8"/>
        <v>2218</v>
      </c>
      <c r="V26" s="32">
        <f t="shared" ca="1" si="9"/>
        <v>2369</v>
      </c>
      <c r="W26" s="32">
        <f t="shared" ca="1" si="10"/>
        <v>2430</v>
      </c>
      <c r="X26" s="32">
        <f t="shared" ca="1" si="11"/>
        <v>2472</v>
      </c>
      <c r="Y26" s="32">
        <f t="shared" ca="1" si="12"/>
        <v>2449</v>
      </c>
      <c r="Z26" s="32">
        <f t="shared" ca="1" si="13"/>
        <v>2563</v>
      </c>
      <c r="AA26" s="32">
        <f t="shared" ca="1" si="14"/>
        <v>2612</v>
      </c>
      <c r="AB26" s="32">
        <f t="shared" ca="1" si="15"/>
        <v>2596</v>
      </c>
      <c r="AC26" s="32">
        <f t="shared" ca="1" si="27"/>
        <v>2615</v>
      </c>
      <c r="AD26" s="32">
        <f t="shared" ca="1" si="28"/>
        <v>2322</v>
      </c>
      <c r="AE26" s="32">
        <f t="shared" ca="1" si="29"/>
        <v>2368</v>
      </c>
      <c r="AF26" s="32">
        <f t="shared" ca="1" si="30"/>
        <v>2573</v>
      </c>
      <c r="AG26" s="32">
        <f t="shared" ca="1" si="31"/>
        <v>2445</v>
      </c>
      <c r="AH26" s="32" t="e">
        <f t="shared" ca="1" si="32"/>
        <v>#N/A</v>
      </c>
      <c r="AI26" s="9" t="str">
        <f t="shared" si="33"/>
        <v>Asia</v>
      </c>
      <c r="AJ26" s="32" t="e">
        <f t="shared" ca="1" si="24"/>
        <v>#N/A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67371</v>
      </c>
      <c r="F27" s="7">
        <f t="shared" ca="1" si="34"/>
        <v>69069</v>
      </c>
      <c r="G27" s="7">
        <f t="shared" ca="1" si="34"/>
        <v>70971</v>
      </c>
      <c r="H27" s="7">
        <f t="shared" ca="1" si="34"/>
        <v>73552</v>
      </c>
      <c r="I27" s="7">
        <f t="shared" ca="1" si="34"/>
        <v>75568</v>
      </c>
      <c r="J27" s="7">
        <f t="shared" ca="1" si="34"/>
        <v>77326</v>
      </c>
      <c r="K27" s="7">
        <f t="shared" ca="1" si="34"/>
        <v>80109</v>
      </c>
      <c r="L27" s="7">
        <f t="shared" ca="1" si="34"/>
        <v>82719</v>
      </c>
      <c r="M27" s="7">
        <f t="shared" ca="1" si="35"/>
        <v>85926</v>
      </c>
      <c r="N27" s="7">
        <f t="shared" ca="1" si="35"/>
        <v>89748</v>
      </c>
      <c r="O27" s="7">
        <f t="shared" ca="1" si="35"/>
        <v>93797</v>
      </c>
      <c r="P27" s="7">
        <f t="shared" ca="1" si="35"/>
        <v>97291</v>
      </c>
      <c r="Q27" s="7">
        <f t="shared" ca="1" si="35"/>
        <v>100217</v>
      </c>
      <c r="R27" s="7">
        <f t="shared" ca="1" si="35"/>
        <v>103503</v>
      </c>
      <c r="S27" s="7" t="e">
        <f t="shared" ca="1" si="35"/>
        <v>#N/A</v>
      </c>
      <c r="T27" s="107" t="str">
        <f t="shared" si="26"/>
        <v>Florida</v>
      </c>
      <c r="U27" s="32">
        <f t="shared" ca="1" si="8"/>
        <v>1698</v>
      </c>
      <c r="V27" s="32">
        <f t="shared" ca="1" si="9"/>
        <v>1902</v>
      </c>
      <c r="W27" s="32">
        <f t="shared" ca="1" si="10"/>
        <v>2581</v>
      </c>
      <c r="X27" s="32">
        <f t="shared" ca="1" si="11"/>
        <v>2016</v>
      </c>
      <c r="Y27" s="32">
        <f t="shared" ca="1" si="12"/>
        <v>1758</v>
      </c>
      <c r="Z27" s="32">
        <f t="shared" ca="1" si="13"/>
        <v>2783</v>
      </c>
      <c r="AA27" s="32">
        <f t="shared" ca="1" si="14"/>
        <v>2610</v>
      </c>
      <c r="AB27" s="32">
        <f t="shared" ca="1" si="15"/>
        <v>3207</v>
      </c>
      <c r="AC27" s="32">
        <f t="shared" ca="1" si="27"/>
        <v>3822</v>
      </c>
      <c r="AD27" s="32">
        <f t="shared" ca="1" si="28"/>
        <v>4049</v>
      </c>
      <c r="AE27" s="32">
        <f t="shared" ca="1" si="29"/>
        <v>3494</v>
      </c>
      <c r="AF27" s="32">
        <f t="shared" ca="1" si="30"/>
        <v>2926</v>
      </c>
      <c r="AG27" s="32">
        <f t="shared" ca="1" si="31"/>
        <v>3286</v>
      </c>
      <c r="AH27" s="32" t="e">
        <f t="shared" ca="1" si="32"/>
        <v>#N/A</v>
      </c>
      <c r="AI27" s="9" t="str">
        <f t="shared" si="33"/>
        <v>USA</v>
      </c>
      <c r="AJ27" s="32" t="e">
        <f t="shared" ca="1" si="24"/>
        <v>#N/A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2206</v>
      </c>
      <c r="F28" s="7">
        <f t="shared" ca="1" si="34"/>
        <v>43810</v>
      </c>
      <c r="G28" s="7">
        <f t="shared" ca="1" si="34"/>
        <v>45344</v>
      </c>
      <c r="H28" s="7">
        <f t="shared" ca="1" si="34"/>
        <v>46994</v>
      </c>
      <c r="I28" s="7">
        <f t="shared" ca="1" si="34"/>
        <v>48896</v>
      </c>
      <c r="J28" s="7">
        <f t="shared" ca="1" si="34"/>
        <v>53168</v>
      </c>
      <c r="K28" s="7">
        <f t="shared" ca="1" si="34"/>
        <v>53211</v>
      </c>
      <c r="L28" s="7">
        <f t="shared" ca="1" si="34"/>
        <v>55083</v>
      </c>
      <c r="M28" s="7">
        <f t="shared" ca="1" si="35"/>
        <v>57202</v>
      </c>
      <c r="N28" s="7">
        <f t="shared" ca="1" si="35"/>
        <v>60387</v>
      </c>
      <c r="O28" s="7">
        <f t="shared" ca="1" si="35"/>
        <v>63454</v>
      </c>
      <c r="P28" s="7">
        <f t="shared" ca="1" si="35"/>
        <v>68836</v>
      </c>
      <c r="Q28" s="7">
        <f t="shared" ca="1" si="35"/>
        <v>71367</v>
      </c>
      <c r="R28" s="7">
        <f t="shared" ca="1" si="35"/>
        <v>73760</v>
      </c>
      <c r="S28" s="7" t="e">
        <f t="shared" ca="1" si="35"/>
        <v>#N/A</v>
      </c>
      <c r="T28" s="107" t="str">
        <f t="shared" si="26"/>
        <v>Colombia</v>
      </c>
      <c r="U28" s="32">
        <f t="shared" ca="1" si="8"/>
        <v>1604</v>
      </c>
      <c r="V28" s="32">
        <f t="shared" ca="1" si="9"/>
        <v>1534</v>
      </c>
      <c r="W28" s="32">
        <f t="shared" ca="1" si="10"/>
        <v>1650</v>
      </c>
      <c r="X28" s="32">
        <f t="shared" ca="1" si="11"/>
        <v>1902</v>
      </c>
      <c r="Y28" s="32">
        <f t="shared" ca="1" si="12"/>
        <v>4272</v>
      </c>
      <c r="Z28" s="32">
        <f t="shared" ca="1" si="13"/>
        <v>43</v>
      </c>
      <c r="AA28" s="32">
        <f t="shared" ca="1" si="14"/>
        <v>1872</v>
      </c>
      <c r="AB28" s="32">
        <f t="shared" ca="1" si="15"/>
        <v>2119</v>
      </c>
      <c r="AC28" s="32">
        <f t="shared" ca="1" si="27"/>
        <v>3185</v>
      </c>
      <c r="AD28" s="32">
        <f t="shared" ca="1" si="28"/>
        <v>3067</v>
      </c>
      <c r="AE28" s="32">
        <f t="shared" ca="1" si="29"/>
        <v>5382</v>
      </c>
      <c r="AF28" s="32">
        <f t="shared" ca="1" si="30"/>
        <v>2531</v>
      </c>
      <c r="AG28" s="32">
        <f t="shared" ca="1" si="31"/>
        <v>2393</v>
      </c>
      <c r="AH28" s="32" t="e">
        <f t="shared" ca="1" si="32"/>
        <v>#N/A</v>
      </c>
      <c r="AI28" s="9" t="str">
        <f t="shared" si="33"/>
        <v>SouthAmerica</v>
      </c>
      <c r="AJ28" s="32" t="e">
        <f t="shared" ca="1" si="24"/>
        <v>#N/A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29852</v>
      </c>
      <c r="F29" s="7">
        <f t="shared" ca="1" si="34"/>
        <v>31267</v>
      </c>
      <c r="G29" s="7">
        <f t="shared" ca="1" si="34"/>
        <v>33039</v>
      </c>
      <c r="H29" s="7">
        <f t="shared" ca="1" si="34"/>
        <v>34660</v>
      </c>
      <c r="I29" s="7">
        <f t="shared" ca="1" si="34"/>
        <v>35706</v>
      </c>
      <c r="J29" s="7">
        <f t="shared" ca="1" si="34"/>
        <v>36844</v>
      </c>
      <c r="K29" s="7">
        <f t="shared" ca="1" si="34"/>
        <v>39185</v>
      </c>
      <c r="L29" s="7">
        <f t="shared" ca="1" si="34"/>
        <v>40937</v>
      </c>
      <c r="M29" s="7">
        <f t="shared" ca="1" si="35"/>
        <v>43445</v>
      </c>
      <c r="N29" s="7">
        <f t="shared" ca="1" si="35"/>
        <v>46910</v>
      </c>
      <c r="O29" s="7">
        <f t="shared" ca="1" si="35"/>
        <v>50127</v>
      </c>
      <c r="P29" s="7">
        <f t="shared" ca="1" si="35"/>
        <v>52591</v>
      </c>
      <c r="Q29" s="7">
        <f t="shared" ca="1" si="35"/>
        <v>54599</v>
      </c>
      <c r="R29" s="7">
        <f t="shared" ca="1" si="35"/>
        <v>58378</v>
      </c>
      <c r="S29" s="7" t="e">
        <f t="shared" ca="1" si="35"/>
        <v>#N/A</v>
      </c>
      <c r="T29" s="107" t="str">
        <f t="shared" si="26"/>
        <v>Arizona</v>
      </c>
      <c r="U29" s="32">
        <f t="shared" ca="1" si="8"/>
        <v>1415</v>
      </c>
      <c r="V29" s="32">
        <f t="shared" ca="1" si="9"/>
        <v>1772</v>
      </c>
      <c r="W29" s="32">
        <f t="shared" ca="1" si="10"/>
        <v>1621</v>
      </c>
      <c r="X29" s="32">
        <f t="shared" ca="1" si="11"/>
        <v>1046</v>
      </c>
      <c r="Y29" s="32">
        <f t="shared" ca="1" si="12"/>
        <v>1138</v>
      </c>
      <c r="Z29" s="32">
        <f t="shared" ca="1" si="13"/>
        <v>2341</v>
      </c>
      <c r="AA29" s="32">
        <f t="shared" ca="1" si="14"/>
        <v>1752</v>
      </c>
      <c r="AB29" s="32">
        <f t="shared" ca="1" si="15"/>
        <v>2508</v>
      </c>
      <c r="AC29" s="32">
        <f t="shared" ca="1" si="27"/>
        <v>3465</v>
      </c>
      <c r="AD29" s="32">
        <f t="shared" ca="1" si="28"/>
        <v>3217</v>
      </c>
      <c r="AE29" s="32">
        <f t="shared" ca="1" si="29"/>
        <v>2464</v>
      </c>
      <c r="AF29" s="32">
        <f t="shared" ca="1" si="30"/>
        <v>2008</v>
      </c>
      <c r="AG29" s="32">
        <f t="shared" ca="1" si="31"/>
        <v>3779</v>
      </c>
      <c r="AH29" s="32" t="e">
        <f t="shared" ca="1" si="32"/>
        <v>#N/A</v>
      </c>
      <c r="AI29" s="9" t="str">
        <f t="shared" si="33"/>
        <v>USA</v>
      </c>
      <c r="AJ29" s="32" t="e">
        <f t="shared" ca="1" si="24"/>
        <v>#N/A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38284</v>
      </c>
      <c r="F30" s="7">
        <f t="shared" ca="1" si="34"/>
        <v>39726</v>
      </c>
      <c r="G30" s="7">
        <f t="shared" ca="1" si="34"/>
        <v>41303</v>
      </c>
      <c r="H30" s="7">
        <f t="shared" ca="1" si="34"/>
        <v>42980</v>
      </c>
      <c r="I30" s="7">
        <f t="shared" ca="1" si="34"/>
        <v>44598</v>
      </c>
      <c r="J30" s="7">
        <f t="shared" ca="1" si="34"/>
        <v>46289</v>
      </c>
      <c r="K30" s="7">
        <f t="shared" ca="1" si="34"/>
        <v>47856</v>
      </c>
      <c r="L30" s="7">
        <f t="shared" ca="1" si="34"/>
        <v>49219</v>
      </c>
      <c r="M30" s="7">
        <f t="shared" ca="1" si="35"/>
        <v>50437</v>
      </c>
      <c r="N30" s="7">
        <f t="shared" ca="1" si="35"/>
        <v>52211</v>
      </c>
      <c r="O30" s="7">
        <f t="shared" ca="1" si="35"/>
        <v>53758</v>
      </c>
      <c r="P30" s="7">
        <f t="shared" ca="1" si="35"/>
        <v>55233</v>
      </c>
      <c r="Q30" s="7">
        <f t="shared" ca="1" si="35"/>
        <v>56809</v>
      </c>
      <c r="R30" s="7">
        <f t="shared" ca="1" si="35"/>
        <v>58141</v>
      </c>
      <c r="S30" s="7" t="e">
        <f t="shared" ca="1" si="35"/>
        <v>#N/A</v>
      </c>
      <c r="T30" s="107" t="str">
        <f t="shared" si="26"/>
        <v>Egypt</v>
      </c>
      <c r="U30" s="32">
        <f t="shared" ca="1" si="8"/>
        <v>1442</v>
      </c>
      <c r="V30" s="32">
        <f t="shared" ca="1" si="9"/>
        <v>1577</v>
      </c>
      <c r="W30" s="32">
        <f t="shared" ca="1" si="10"/>
        <v>1677</v>
      </c>
      <c r="X30" s="32">
        <f t="shared" ca="1" si="11"/>
        <v>1618</v>
      </c>
      <c r="Y30" s="32">
        <f t="shared" ca="1" si="12"/>
        <v>1691</v>
      </c>
      <c r="Z30" s="32">
        <f t="shared" ca="1" si="13"/>
        <v>1567</v>
      </c>
      <c r="AA30" s="32">
        <f t="shared" ca="1" si="14"/>
        <v>1363</v>
      </c>
      <c r="AB30" s="32">
        <f t="shared" ca="1" si="15"/>
        <v>1218</v>
      </c>
      <c r="AC30" s="32">
        <f t="shared" ca="1" si="27"/>
        <v>1774</v>
      </c>
      <c r="AD30" s="32">
        <f t="shared" ca="1" si="28"/>
        <v>1547</v>
      </c>
      <c r="AE30" s="32">
        <f t="shared" ca="1" si="29"/>
        <v>1475</v>
      </c>
      <c r="AF30" s="32">
        <f t="shared" ca="1" si="30"/>
        <v>1576</v>
      </c>
      <c r="AG30" s="32">
        <f t="shared" ca="1" si="31"/>
        <v>1332</v>
      </c>
      <c r="AH30" s="32" t="e">
        <f t="shared" ca="1" si="32"/>
        <v>#N/A</v>
      </c>
      <c r="AI30" s="9" t="str">
        <f t="shared" si="33"/>
        <v>Africa</v>
      </c>
      <c r="AJ30" s="32" t="e">
        <f t="shared" ca="1" si="24"/>
        <v>#N/A</v>
      </c>
      <c r="AK30" t="str">
        <f t="shared" si="23"/>
        <v>Egypt</v>
      </c>
    </row>
    <row r="31" spans="3:37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1588</v>
      </c>
      <c r="F31" s="7">
        <f t="shared" ca="1" si="36"/>
        <v>292860</v>
      </c>
      <c r="G31" s="7">
        <f t="shared" ca="1" si="36"/>
        <v>294402</v>
      </c>
      <c r="H31" s="7">
        <f t="shared" ca="1" si="36"/>
        <v>295828</v>
      </c>
      <c r="I31" s="7">
        <f t="shared" ca="1" si="36"/>
        <v>297342</v>
      </c>
      <c r="J31" s="7">
        <f t="shared" ca="1" si="36"/>
        <v>298315</v>
      </c>
      <c r="K31" s="7">
        <f t="shared" ca="1" si="36"/>
        <v>299600</v>
      </c>
      <c r="L31" s="7">
        <f t="shared" ca="1" si="36"/>
        <v>300717</v>
      </c>
      <c r="M31" s="7">
        <f t="shared" ca="1" si="36"/>
        <v>301935</v>
      </c>
      <c r="N31" s="7">
        <f t="shared" ca="1" si="36"/>
        <v>303285</v>
      </c>
      <c r="O31" s="7">
        <f t="shared" ca="1" si="36"/>
        <v>304580</v>
      </c>
      <c r="P31" s="7">
        <f t="shared" ca="1" si="36"/>
        <v>305803</v>
      </c>
      <c r="Q31" s="7">
        <f t="shared" ca="1" si="36"/>
        <v>306761</v>
      </c>
      <c r="R31" s="7">
        <f t="shared" ca="1" si="36"/>
        <v>307682</v>
      </c>
      <c r="S31" s="7" t="e">
        <f t="shared" ca="1" si="36"/>
        <v>#N/A</v>
      </c>
      <c r="T31" s="107" t="str">
        <f t="shared" ref="T31:T94" si="37">D31</f>
        <v>United Kingdom</v>
      </c>
      <c r="U31" s="32">
        <f t="shared" ref="U31:U94" ca="1" si="38">F31-E31</f>
        <v>1272</v>
      </c>
      <c r="V31" s="32">
        <f t="shared" ref="V31:V94" ca="1" si="39">G31-F31</f>
        <v>1542</v>
      </c>
      <c r="W31" s="32">
        <f t="shared" ref="W31:W94" ca="1" si="40">H31-G31</f>
        <v>1426</v>
      </c>
      <c r="X31" s="32">
        <f t="shared" ref="X31:X94" ca="1" si="41">I31-H31</f>
        <v>1514</v>
      </c>
      <c r="Y31" s="32">
        <f t="shared" ref="Y31:Y94" ca="1" si="42">J31-I31</f>
        <v>973</v>
      </c>
      <c r="Z31" s="32">
        <f t="shared" ref="Z31:Z94" ca="1" si="43">K31-J31</f>
        <v>1285</v>
      </c>
      <c r="AA31" s="32">
        <f t="shared" ref="AA31:AA94" ca="1" si="44">L31-K31</f>
        <v>1117</v>
      </c>
      <c r="AB31" s="32">
        <f t="shared" ref="AB31:AB94" ca="1" si="45">M31-L31</f>
        <v>1218</v>
      </c>
      <c r="AC31" s="32">
        <f t="shared" ref="AC31:AC94" ca="1" si="46">N31-M31</f>
        <v>1350</v>
      </c>
      <c r="AD31" s="32">
        <f t="shared" ref="AD31:AD94" ca="1" si="47">O31-N31</f>
        <v>1295</v>
      </c>
      <c r="AE31" s="32">
        <f t="shared" ref="AE31:AE94" ca="1" si="48">P31-O31</f>
        <v>1223</v>
      </c>
      <c r="AF31" s="32">
        <f t="shared" ref="AF31:AF94" ca="1" si="49">Q31-P31</f>
        <v>958</v>
      </c>
      <c r="AG31" s="32">
        <f t="shared" ref="AG31:AG94" ca="1" si="50">R31-Q31</f>
        <v>921</v>
      </c>
      <c r="AH31" s="32" t="e">
        <f t="shared" ref="AH31:AH94" ca="1" si="51">S31-R31</f>
        <v>#N/A</v>
      </c>
      <c r="AI31" s="9" t="str">
        <f t="shared" ref="AI31:AI94" si="52">C31</f>
        <v>Europe</v>
      </c>
      <c r="AJ31" s="32" t="e">
        <f t="shared" ref="AJ31:AJ94" ca="1" si="53">SUM(U31:AH31)/14</f>
        <v>#N/A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5987</v>
      </c>
      <c r="F32" s="7">
        <f t="shared" ca="1" si="36"/>
        <v>27373</v>
      </c>
      <c r="G32" s="7">
        <f t="shared" ca="1" si="36"/>
        <v>28764</v>
      </c>
      <c r="H32" s="7">
        <f t="shared" ca="1" si="36"/>
        <v>30295</v>
      </c>
      <c r="I32" s="7">
        <f t="shared" ca="1" si="36"/>
        <v>31577</v>
      </c>
      <c r="J32" s="7">
        <f t="shared" ca="1" si="36"/>
        <v>32785</v>
      </c>
      <c r="K32" s="7">
        <f t="shared" ca="1" si="36"/>
        <v>34159</v>
      </c>
      <c r="L32" s="7">
        <f t="shared" ca="1" si="36"/>
        <v>35552</v>
      </c>
      <c r="M32" s="7">
        <f t="shared" ca="1" si="36"/>
        <v>37510</v>
      </c>
      <c r="N32" s="7">
        <f t="shared" ca="1" si="36"/>
        <v>39570</v>
      </c>
      <c r="O32" s="7">
        <f t="shared" ca="1" si="36"/>
        <v>41204</v>
      </c>
      <c r="P32" s="7">
        <f t="shared" ca="1" si="36"/>
        <v>42785</v>
      </c>
      <c r="Q32" s="7">
        <f t="shared" ca="1" si="36"/>
        <v>44931</v>
      </c>
      <c r="R32" s="7">
        <f t="shared" ca="1" si="36"/>
        <v>47203</v>
      </c>
      <c r="S32" s="7" t="e">
        <f t="shared" ca="1" si="36"/>
        <v>#N/A</v>
      </c>
      <c r="T32" s="107" t="str">
        <f t="shared" si="37"/>
        <v>Argentina</v>
      </c>
      <c r="U32" s="32">
        <f t="shared" ca="1" si="38"/>
        <v>1386</v>
      </c>
      <c r="V32" s="32">
        <f t="shared" ca="1" si="39"/>
        <v>1391</v>
      </c>
      <c r="W32" s="32">
        <f t="shared" ca="1" si="40"/>
        <v>1531</v>
      </c>
      <c r="X32" s="32">
        <f t="shared" ca="1" si="41"/>
        <v>1282</v>
      </c>
      <c r="Y32" s="32">
        <f t="shared" ca="1" si="42"/>
        <v>1208</v>
      </c>
      <c r="Z32" s="32">
        <f t="shared" ca="1" si="43"/>
        <v>1374</v>
      </c>
      <c r="AA32" s="32">
        <f t="shared" ca="1" si="44"/>
        <v>1393</v>
      </c>
      <c r="AB32" s="32">
        <f t="shared" ca="1" si="45"/>
        <v>1958</v>
      </c>
      <c r="AC32" s="32">
        <f t="shared" ca="1" si="46"/>
        <v>2060</v>
      </c>
      <c r="AD32" s="32">
        <f t="shared" ca="1" si="47"/>
        <v>1634</v>
      </c>
      <c r="AE32" s="32">
        <f t="shared" ca="1" si="48"/>
        <v>1581</v>
      </c>
      <c r="AF32" s="32">
        <f t="shared" ca="1" si="49"/>
        <v>2146</v>
      </c>
      <c r="AG32" s="32">
        <f t="shared" ca="1" si="50"/>
        <v>2272</v>
      </c>
      <c r="AH32" s="32" t="e">
        <f t="shared" ca="1" si="51"/>
        <v>#N/A</v>
      </c>
      <c r="AI32" s="9" t="str">
        <f t="shared" si="52"/>
        <v>SouthAmerica</v>
      </c>
      <c r="AJ32" s="32" t="e">
        <f t="shared" ca="1" si="53"/>
        <v>#N/A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3595</v>
      </c>
      <c r="F33" s="7">
        <f t="shared" ca="1" si="36"/>
        <v>75071</v>
      </c>
      <c r="G33" s="7">
        <f t="shared" ca="1" si="36"/>
        <v>76588</v>
      </c>
      <c r="H33" s="7">
        <f t="shared" ca="1" si="36"/>
        <v>78416</v>
      </c>
      <c r="I33" s="7">
        <f t="shared" ca="1" si="36"/>
        <v>79602</v>
      </c>
      <c r="J33" s="7">
        <f t="shared" ca="1" si="36"/>
        <v>80876</v>
      </c>
      <c r="K33" s="7">
        <f t="shared" ca="1" si="36"/>
        <v>82077</v>
      </c>
      <c r="L33" s="7">
        <f t="shared" ca="1" si="36"/>
        <v>83174</v>
      </c>
      <c r="M33" s="7">
        <f t="shared" ca="1" si="36"/>
        <v>84441</v>
      </c>
      <c r="N33" s="7">
        <f t="shared" ca="1" si="36"/>
        <v>85462</v>
      </c>
      <c r="O33" s="7">
        <f t="shared" ca="1" si="36"/>
        <v>86488</v>
      </c>
      <c r="P33" s="7">
        <f t="shared" ca="1" si="36"/>
        <v>87369</v>
      </c>
      <c r="Q33" s="7">
        <f t="shared" ca="1" si="36"/>
        <v>88403</v>
      </c>
      <c r="R33" s="7">
        <f t="shared" ca="1" si="36"/>
        <v>89579</v>
      </c>
      <c r="S33" s="7" t="e">
        <f t="shared" ca="1" si="36"/>
        <v>#N/A</v>
      </c>
      <c r="T33" s="107" t="str">
        <f t="shared" si="37"/>
        <v>Qatar</v>
      </c>
      <c r="U33" s="32">
        <f t="shared" ca="1" si="38"/>
        <v>1476</v>
      </c>
      <c r="V33" s="32">
        <f t="shared" ca="1" si="39"/>
        <v>1517</v>
      </c>
      <c r="W33" s="32">
        <f t="shared" ca="1" si="40"/>
        <v>1828</v>
      </c>
      <c r="X33" s="32">
        <f t="shared" ca="1" si="41"/>
        <v>1186</v>
      </c>
      <c r="Y33" s="32">
        <f t="shared" ca="1" si="42"/>
        <v>1274</v>
      </c>
      <c r="Z33" s="32">
        <f t="shared" ca="1" si="43"/>
        <v>1201</v>
      </c>
      <c r="AA33" s="32">
        <f t="shared" ca="1" si="44"/>
        <v>1097</v>
      </c>
      <c r="AB33" s="32">
        <f t="shared" ca="1" si="45"/>
        <v>1267</v>
      </c>
      <c r="AC33" s="32">
        <f t="shared" ca="1" si="46"/>
        <v>1021</v>
      </c>
      <c r="AD33" s="32">
        <f t="shared" ca="1" si="47"/>
        <v>1026</v>
      </c>
      <c r="AE33" s="32">
        <f t="shared" ca="1" si="48"/>
        <v>881</v>
      </c>
      <c r="AF33" s="32">
        <f t="shared" ca="1" si="49"/>
        <v>1034</v>
      </c>
      <c r="AG33" s="32">
        <f t="shared" ca="1" si="50"/>
        <v>1176</v>
      </c>
      <c r="AH33" s="32" t="e">
        <f t="shared" ca="1" si="51"/>
        <v>#N/A</v>
      </c>
      <c r="AI33" s="9" t="str">
        <f t="shared" si="52"/>
        <v>Asia</v>
      </c>
      <c r="AJ33" s="32" t="e">
        <f t="shared" ca="1" si="53"/>
        <v>#N/A</v>
      </c>
      <c r="AK33" t="str">
        <f t="shared" si="54"/>
        <v>Qatar</v>
      </c>
    </row>
    <row r="34" spans="3:37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3036</v>
      </c>
      <c r="F34" s="7">
        <f t="shared" ca="1" si="36"/>
        <v>174023</v>
      </c>
      <c r="G34" s="7">
        <f t="shared" ca="1" si="36"/>
        <v>175218</v>
      </c>
      <c r="H34" s="7">
        <f t="shared" ca="1" si="36"/>
        <v>176677</v>
      </c>
      <c r="I34" s="7">
        <f t="shared" ca="1" si="36"/>
        <v>178239</v>
      </c>
      <c r="J34" s="7">
        <f t="shared" ca="1" si="36"/>
        <v>179831</v>
      </c>
      <c r="K34" s="7">
        <f t="shared" ca="1" si="36"/>
        <v>181298</v>
      </c>
      <c r="L34" s="7">
        <f t="shared" ca="1" si="36"/>
        <v>182727</v>
      </c>
      <c r="M34" s="7">
        <f t="shared" ca="1" si="36"/>
        <v>184031</v>
      </c>
      <c r="N34" s="7">
        <f t="shared" ca="1" si="36"/>
        <v>185245</v>
      </c>
      <c r="O34" s="7">
        <f t="shared" ca="1" si="36"/>
        <v>186493</v>
      </c>
      <c r="P34" s="7">
        <f t="shared" ca="1" si="36"/>
        <v>187685</v>
      </c>
      <c r="Q34" s="7">
        <f t="shared" ca="1" si="36"/>
        <v>188897</v>
      </c>
      <c r="R34" s="7">
        <f t="shared" ca="1" si="36"/>
        <v>190165</v>
      </c>
      <c r="S34" s="7" t="e">
        <f t="shared" ca="1" si="36"/>
        <v>#N/A</v>
      </c>
      <c r="T34" s="107" t="str">
        <f t="shared" si="37"/>
        <v>Turkey</v>
      </c>
      <c r="U34" s="32">
        <f t="shared" ca="1" si="38"/>
        <v>987</v>
      </c>
      <c r="V34" s="32">
        <f t="shared" ca="1" si="39"/>
        <v>1195</v>
      </c>
      <c r="W34" s="32">
        <f t="shared" ca="1" si="40"/>
        <v>1459</v>
      </c>
      <c r="X34" s="32">
        <f t="shared" ca="1" si="41"/>
        <v>1562</v>
      </c>
      <c r="Y34" s="32">
        <f t="shared" ca="1" si="42"/>
        <v>1592</v>
      </c>
      <c r="Z34" s="32">
        <f t="shared" ca="1" si="43"/>
        <v>1467</v>
      </c>
      <c r="AA34" s="32">
        <f t="shared" ca="1" si="44"/>
        <v>1429</v>
      </c>
      <c r="AB34" s="32">
        <f t="shared" ca="1" si="45"/>
        <v>1304</v>
      </c>
      <c r="AC34" s="32">
        <f t="shared" ca="1" si="46"/>
        <v>1214</v>
      </c>
      <c r="AD34" s="32">
        <f t="shared" ca="1" si="47"/>
        <v>1248</v>
      </c>
      <c r="AE34" s="32">
        <f t="shared" ca="1" si="48"/>
        <v>1192</v>
      </c>
      <c r="AF34" s="32">
        <f t="shared" ca="1" si="49"/>
        <v>1212</v>
      </c>
      <c r="AG34" s="32">
        <f t="shared" ca="1" si="50"/>
        <v>1268</v>
      </c>
      <c r="AH34" s="32" t="e">
        <f t="shared" ca="1" si="51"/>
        <v>#N/A</v>
      </c>
      <c r="AI34" s="9" t="str">
        <f t="shared" si="52"/>
        <v>Europe</v>
      </c>
      <c r="AJ34" s="32" t="e">
        <f t="shared" ca="1" si="53"/>
        <v>#N/A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5414</v>
      </c>
      <c r="F35" s="7">
        <f t="shared" ca="1" si="36"/>
        <v>16675</v>
      </c>
      <c r="G35" s="7">
        <f t="shared" ca="1" si="36"/>
        <v>17770</v>
      </c>
      <c r="H35" s="7">
        <f t="shared" ca="1" si="36"/>
        <v>18950</v>
      </c>
      <c r="I35" s="7">
        <f t="shared" ca="1" si="36"/>
        <v>20209</v>
      </c>
      <c r="J35" s="7">
        <f t="shared" ca="1" si="36"/>
        <v>21315</v>
      </c>
      <c r="K35" s="7">
        <f t="shared" ca="1" si="36"/>
        <v>22700</v>
      </c>
      <c r="L35" s="7">
        <f t="shared" ca="1" si="36"/>
        <v>24254</v>
      </c>
      <c r="M35" s="7">
        <f t="shared" ca="1" si="36"/>
        <v>25717</v>
      </c>
      <c r="N35" s="7">
        <f t="shared" ca="1" si="36"/>
        <v>27352</v>
      </c>
      <c r="O35" s="7">
        <f t="shared" ca="1" si="36"/>
        <v>29222</v>
      </c>
      <c r="P35" s="7">
        <f t="shared" ca="1" si="36"/>
        <v>30868</v>
      </c>
      <c r="Q35" s="7">
        <f t="shared" ca="1" si="36"/>
        <v>32676</v>
      </c>
      <c r="R35" s="7">
        <f t="shared" ca="1" si="36"/>
        <v>34502</v>
      </c>
      <c r="S35" s="7" t="e">
        <f t="shared" ca="1" si="36"/>
        <v>#N/A</v>
      </c>
      <c r="T35" s="107" t="str">
        <f t="shared" si="37"/>
        <v>Iraq</v>
      </c>
      <c r="U35" s="32">
        <f t="shared" ca="1" si="38"/>
        <v>1261</v>
      </c>
      <c r="V35" s="32">
        <f t="shared" ca="1" si="39"/>
        <v>1095</v>
      </c>
      <c r="W35" s="32">
        <f t="shared" ca="1" si="40"/>
        <v>1180</v>
      </c>
      <c r="X35" s="32">
        <f t="shared" ca="1" si="41"/>
        <v>1259</v>
      </c>
      <c r="Y35" s="32">
        <f t="shared" ca="1" si="42"/>
        <v>1106</v>
      </c>
      <c r="Z35" s="32">
        <f t="shared" ca="1" si="43"/>
        <v>1385</v>
      </c>
      <c r="AA35" s="32">
        <f t="shared" ca="1" si="44"/>
        <v>1554</v>
      </c>
      <c r="AB35" s="32">
        <f t="shared" ca="1" si="45"/>
        <v>1463</v>
      </c>
      <c r="AC35" s="32">
        <f t="shared" ca="1" si="46"/>
        <v>1635</v>
      </c>
      <c r="AD35" s="32">
        <f t="shared" ca="1" si="47"/>
        <v>1870</v>
      </c>
      <c r="AE35" s="32">
        <f t="shared" ca="1" si="48"/>
        <v>1646</v>
      </c>
      <c r="AF35" s="32">
        <f t="shared" ca="1" si="49"/>
        <v>1808</v>
      </c>
      <c r="AG35" s="32">
        <f t="shared" ca="1" si="50"/>
        <v>1826</v>
      </c>
      <c r="AH35" s="32" t="e">
        <f t="shared" ca="1" si="51"/>
        <v>#N/A</v>
      </c>
      <c r="AI35" s="9" t="str">
        <f t="shared" si="52"/>
        <v>Asia</v>
      </c>
      <c r="AJ35" s="32" t="e">
        <f t="shared" ca="1" si="53"/>
        <v>#N/A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38473</v>
      </c>
      <c r="F36" s="7">
        <f t="shared" ca="1" si="36"/>
        <v>39584</v>
      </c>
      <c r="G36" s="7">
        <f t="shared" ca="1" si="36"/>
        <v>41417</v>
      </c>
      <c r="H36" s="7">
        <f t="shared" ca="1" si="36"/>
        <v>42845</v>
      </c>
      <c r="I36" s="7">
        <f t="shared" ca="1" si="36"/>
        <v>44264</v>
      </c>
      <c r="J36" s="7">
        <f t="shared" ca="1" si="36"/>
        <v>45114</v>
      </c>
      <c r="K36" s="7">
        <f t="shared" ca="1" si="36"/>
        <v>45907</v>
      </c>
      <c r="L36" s="7">
        <f t="shared" ca="1" si="36"/>
        <v>46934</v>
      </c>
      <c r="M36" s="7">
        <f t="shared" ca="1" si="36"/>
        <v>48167</v>
      </c>
      <c r="N36" s="7">
        <f t="shared" ca="1" si="36"/>
        <v>49785</v>
      </c>
      <c r="O36" s="7">
        <f t="shared" ca="1" si="36"/>
        <v>51390</v>
      </c>
      <c r="P36" s="7">
        <f t="shared" ca="1" si="36"/>
        <v>52801</v>
      </c>
      <c r="Q36" s="7">
        <f t="shared" ca="1" si="36"/>
        <v>53964</v>
      </c>
      <c r="R36" s="7">
        <f t="shared" ca="1" si="36"/>
        <v>54639</v>
      </c>
      <c r="S36" s="7" t="e">
        <f t="shared" ca="1" si="36"/>
        <v>#N/A</v>
      </c>
      <c r="T36" s="107" t="str">
        <f t="shared" si="37"/>
        <v>North Carolina</v>
      </c>
      <c r="U36" s="32">
        <f t="shared" ca="1" si="38"/>
        <v>1111</v>
      </c>
      <c r="V36" s="32">
        <f t="shared" ca="1" si="39"/>
        <v>1833</v>
      </c>
      <c r="W36" s="32">
        <f t="shared" ca="1" si="40"/>
        <v>1428</v>
      </c>
      <c r="X36" s="32">
        <f t="shared" ca="1" si="41"/>
        <v>1419</v>
      </c>
      <c r="Y36" s="32">
        <f t="shared" ca="1" si="42"/>
        <v>850</v>
      </c>
      <c r="Z36" s="32">
        <f t="shared" ca="1" si="43"/>
        <v>793</v>
      </c>
      <c r="AA36" s="32">
        <f t="shared" ca="1" si="44"/>
        <v>1027</v>
      </c>
      <c r="AB36" s="32">
        <f t="shared" ca="1" si="45"/>
        <v>1233</v>
      </c>
      <c r="AC36" s="32">
        <f t="shared" ca="1" si="46"/>
        <v>1618</v>
      </c>
      <c r="AD36" s="32">
        <f t="shared" ca="1" si="47"/>
        <v>1605</v>
      </c>
      <c r="AE36" s="32">
        <f t="shared" ca="1" si="48"/>
        <v>1411</v>
      </c>
      <c r="AF36" s="32">
        <f t="shared" ca="1" si="49"/>
        <v>1163</v>
      </c>
      <c r="AG36" s="32">
        <f t="shared" ca="1" si="50"/>
        <v>675</v>
      </c>
      <c r="AH36" s="32" t="e">
        <f t="shared" ca="1" si="51"/>
        <v>#N/A</v>
      </c>
      <c r="AI36" s="9" t="str">
        <f t="shared" si="52"/>
        <v>USA</v>
      </c>
      <c r="AJ36" s="32" t="e">
        <f t="shared" ca="1" si="53"/>
        <v>#N/A</v>
      </c>
      <c r="AK36" t="str">
        <f t="shared" si="54"/>
        <v>North Carolina</v>
      </c>
    </row>
    <row r="37" spans="3:37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6814</v>
      </c>
      <c r="F37" s="7">
        <f t="shared" ca="1" si="36"/>
        <v>48288</v>
      </c>
      <c r="G37" s="7">
        <f t="shared" ca="1" si="36"/>
        <v>49684</v>
      </c>
      <c r="H37" s="7">
        <f t="shared" ca="1" si="36"/>
        <v>50931</v>
      </c>
      <c r="I37" s="7">
        <f t="shared" ca="1" si="36"/>
        <v>51614</v>
      </c>
      <c r="J37" s="7">
        <f t="shared" ca="1" si="36"/>
        <v>52383</v>
      </c>
      <c r="K37" s="7">
        <f t="shared" ca="1" si="36"/>
        <v>53323</v>
      </c>
      <c r="L37" s="7">
        <f t="shared" ca="1" si="36"/>
        <v>54562</v>
      </c>
      <c r="M37" s="7">
        <f t="shared" ca="1" si="36"/>
        <v>56043</v>
      </c>
      <c r="N37" s="7">
        <f t="shared" ca="1" si="36"/>
        <v>58076</v>
      </c>
      <c r="O37" s="7">
        <f t="shared" ca="1" si="36"/>
        <v>58591</v>
      </c>
      <c r="P37" s="7">
        <f t="shared" ca="1" si="36"/>
        <v>58848</v>
      </c>
      <c r="Q37" s="7">
        <f t="shared" ca="1" si="36"/>
        <v>58932</v>
      </c>
      <c r="R37" s="7">
        <f t="shared" ca="1" si="36"/>
        <v>60837</v>
      </c>
      <c r="S37" s="7" t="e">
        <f t="shared" ca="1" si="36"/>
        <v>#N/A</v>
      </c>
      <c r="T37" s="107" t="str">
        <f t="shared" si="37"/>
        <v>Sweden</v>
      </c>
      <c r="U37" s="32">
        <f t="shared" ca="1" si="38"/>
        <v>1474</v>
      </c>
      <c r="V37" s="32">
        <f t="shared" ca="1" si="39"/>
        <v>1396</v>
      </c>
      <c r="W37" s="32">
        <f t="shared" ca="1" si="40"/>
        <v>1247</v>
      </c>
      <c r="X37" s="32">
        <f t="shared" ca="1" si="41"/>
        <v>683</v>
      </c>
      <c r="Y37" s="32">
        <f t="shared" ca="1" si="42"/>
        <v>769</v>
      </c>
      <c r="Z37" s="32">
        <f t="shared" ca="1" si="43"/>
        <v>940</v>
      </c>
      <c r="AA37" s="32">
        <f t="shared" ca="1" si="44"/>
        <v>1239</v>
      </c>
      <c r="AB37" s="32">
        <f t="shared" ca="1" si="45"/>
        <v>1481</v>
      </c>
      <c r="AC37" s="32">
        <f t="shared" ca="1" si="46"/>
        <v>2033</v>
      </c>
      <c r="AD37" s="32">
        <f t="shared" ca="1" si="47"/>
        <v>515</v>
      </c>
      <c r="AE37" s="32">
        <f t="shared" ca="1" si="48"/>
        <v>257</v>
      </c>
      <c r="AF37" s="32">
        <f t="shared" ca="1" si="49"/>
        <v>84</v>
      </c>
      <c r="AG37" s="32">
        <f t="shared" ca="1" si="50"/>
        <v>1905</v>
      </c>
      <c r="AH37" s="32" t="e">
        <f t="shared" ca="1" si="51"/>
        <v>#N/A</v>
      </c>
      <c r="AI37" s="9" t="str">
        <f t="shared" si="52"/>
        <v>Europe</v>
      </c>
      <c r="AJ37" s="32" t="e">
        <f t="shared" ca="1" si="53"/>
        <v>#N/A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4316</v>
      </c>
      <c r="F38" s="7">
        <f t="shared" ca="1" si="36"/>
        <v>35295</v>
      </c>
      <c r="G38" s="7">
        <f t="shared" ca="1" si="36"/>
        <v>36406</v>
      </c>
      <c r="H38" s="7">
        <f t="shared" ca="1" si="36"/>
        <v>37420</v>
      </c>
      <c r="I38" s="7">
        <f t="shared" ca="1" si="36"/>
        <v>38277</v>
      </c>
      <c r="J38" s="7">
        <f t="shared" ca="1" si="36"/>
        <v>39294</v>
      </c>
      <c r="K38" s="7">
        <f t="shared" ca="1" si="36"/>
        <v>40400</v>
      </c>
      <c r="L38" s="7">
        <f t="shared" ca="1" si="36"/>
        <v>41431</v>
      </c>
      <c r="M38" s="7">
        <f t="shared" ca="1" si="36"/>
        <v>42762</v>
      </c>
      <c r="N38" s="7">
        <f t="shared" ca="1" si="36"/>
        <v>43803</v>
      </c>
      <c r="O38" s="7">
        <f t="shared" ca="1" si="36"/>
        <v>45029</v>
      </c>
      <c r="P38" s="7">
        <f t="shared" ca="1" si="36"/>
        <v>45891</v>
      </c>
      <c r="Q38" s="7">
        <f t="shared" ca="1" si="36"/>
        <v>46845</v>
      </c>
      <c r="R38" s="7">
        <f t="shared" ca="1" si="36"/>
        <v>47896</v>
      </c>
      <c r="S38" s="7" t="e">
        <f t="shared" ca="1" si="36"/>
        <v>#N/A</v>
      </c>
      <c r="T38" s="107" t="str">
        <f t="shared" si="37"/>
        <v>Indonesia</v>
      </c>
      <c r="U38" s="32">
        <f t="shared" ca="1" si="38"/>
        <v>979</v>
      </c>
      <c r="V38" s="32">
        <f t="shared" ca="1" si="39"/>
        <v>1111</v>
      </c>
      <c r="W38" s="32">
        <f t="shared" ca="1" si="40"/>
        <v>1014</v>
      </c>
      <c r="X38" s="32">
        <f t="shared" ca="1" si="41"/>
        <v>857</v>
      </c>
      <c r="Y38" s="32">
        <f t="shared" ca="1" si="42"/>
        <v>1017</v>
      </c>
      <c r="Z38" s="32">
        <f t="shared" ca="1" si="43"/>
        <v>1106</v>
      </c>
      <c r="AA38" s="32">
        <f t="shared" ca="1" si="44"/>
        <v>1031</v>
      </c>
      <c r="AB38" s="32">
        <f t="shared" ca="1" si="45"/>
        <v>1331</v>
      </c>
      <c r="AC38" s="32">
        <f t="shared" ca="1" si="46"/>
        <v>1041</v>
      </c>
      <c r="AD38" s="32">
        <f t="shared" ca="1" si="47"/>
        <v>1226</v>
      </c>
      <c r="AE38" s="32">
        <f t="shared" ca="1" si="48"/>
        <v>862</v>
      </c>
      <c r="AF38" s="32">
        <f t="shared" ca="1" si="49"/>
        <v>954</v>
      </c>
      <c r="AG38" s="32">
        <f t="shared" ca="1" si="50"/>
        <v>1051</v>
      </c>
      <c r="AH38" s="32" t="e">
        <f t="shared" ca="1" si="51"/>
        <v>#N/A</v>
      </c>
      <c r="AI38" s="9" t="str">
        <f t="shared" si="52"/>
        <v>Asia</v>
      </c>
      <c r="AJ38" s="32" t="e">
        <f t="shared" ca="1" si="53"/>
        <v>#N/A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18887</v>
      </c>
      <c r="F39" s="7">
        <f t="shared" ca="1" si="36"/>
        <v>19954</v>
      </c>
      <c r="G39" s="7">
        <f t="shared" ca="1" si="36"/>
        <v>21071</v>
      </c>
      <c r="H39" s="7">
        <f t="shared" ca="1" si="36"/>
        <v>22077</v>
      </c>
      <c r="I39" s="7">
        <f t="shared" ca="1" si="36"/>
        <v>23481</v>
      </c>
      <c r="J39" s="7">
        <f t="shared" ca="1" si="36"/>
        <v>24524</v>
      </c>
      <c r="K39" s="7">
        <f t="shared" ca="1" si="36"/>
        <v>25269</v>
      </c>
      <c r="L39" s="7">
        <f t="shared" ca="1" si="36"/>
        <v>26079</v>
      </c>
      <c r="M39" s="7">
        <f t="shared" ca="1" si="36"/>
        <v>26818</v>
      </c>
      <c r="N39" s="7">
        <f t="shared" ca="1" si="36"/>
        <v>27670</v>
      </c>
      <c r="O39" s="7">
        <f t="shared" ca="1" si="36"/>
        <v>28566</v>
      </c>
      <c r="P39" s="7">
        <f t="shared" ca="1" si="36"/>
        <v>29471</v>
      </c>
      <c r="Q39" s="7">
        <f t="shared" ca="1" si="36"/>
        <v>31076</v>
      </c>
      <c r="R39" s="7">
        <f t="shared" ca="1" si="36"/>
        <v>32394</v>
      </c>
      <c r="S39" s="7" t="e">
        <f t="shared" ca="1" si="36"/>
        <v>#N/A</v>
      </c>
      <c r="T39" s="107" t="str">
        <f t="shared" si="37"/>
        <v>Oman</v>
      </c>
      <c r="U39" s="32">
        <f t="shared" ca="1" si="38"/>
        <v>1067</v>
      </c>
      <c r="V39" s="32">
        <f t="shared" ca="1" si="39"/>
        <v>1117</v>
      </c>
      <c r="W39" s="32">
        <f t="shared" ca="1" si="40"/>
        <v>1006</v>
      </c>
      <c r="X39" s="32">
        <f t="shared" ca="1" si="41"/>
        <v>1404</v>
      </c>
      <c r="Y39" s="32">
        <f t="shared" ca="1" si="42"/>
        <v>1043</v>
      </c>
      <c r="Z39" s="32">
        <f t="shared" ca="1" si="43"/>
        <v>745</v>
      </c>
      <c r="AA39" s="32">
        <f t="shared" ca="1" si="44"/>
        <v>810</v>
      </c>
      <c r="AB39" s="32">
        <f t="shared" ca="1" si="45"/>
        <v>739</v>
      </c>
      <c r="AC39" s="32">
        <f t="shared" ca="1" si="46"/>
        <v>852</v>
      </c>
      <c r="AD39" s="32">
        <f t="shared" ca="1" si="47"/>
        <v>896</v>
      </c>
      <c r="AE39" s="32">
        <f t="shared" ca="1" si="48"/>
        <v>905</v>
      </c>
      <c r="AF39" s="32">
        <f t="shared" ca="1" si="49"/>
        <v>1605</v>
      </c>
      <c r="AG39" s="32">
        <f t="shared" ca="1" si="50"/>
        <v>1318</v>
      </c>
      <c r="AH39" s="32" t="e">
        <f t="shared" ca="1" si="51"/>
        <v>#N/A</v>
      </c>
      <c r="AI39" s="9" t="str">
        <f t="shared" si="52"/>
        <v>Asia</v>
      </c>
      <c r="AJ39" s="32" t="e">
        <f t="shared" ca="1" si="53"/>
        <v>#N/A</v>
      </c>
      <c r="AK39" t="str">
        <f t="shared" si="54"/>
        <v>Oman</v>
      </c>
    </row>
    <row r="40" spans="3:37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54807</v>
      </c>
      <c r="F40" s="7">
        <f t="shared" ca="1" si="36"/>
        <v>55804</v>
      </c>
      <c r="G40" s="7">
        <f t="shared" ca="1" si="36"/>
        <v>56626</v>
      </c>
      <c r="H40" s="7">
        <f t="shared" ca="1" si="36"/>
        <v>57655</v>
      </c>
      <c r="I40" s="7">
        <f t="shared" ca="1" si="36"/>
        <v>58545</v>
      </c>
      <c r="J40" s="7">
        <f t="shared" ca="1" si="36"/>
        <v>59293</v>
      </c>
      <c r="K40" s="7">
        <f t="shared" ca="1" si="36"/>
        <v>59957</v>
      </c>
      <c r="L40" s="7">
        <f t="shared" ca="1" si="36"/>
        <v>60918</v>
      </c>
      <c r="M40" s="7">
        <f t="shared" ca="1" si="36"/>
        <v>61805</v>
      </c>
      <c r="N40" s="7">
        <f t="shared" ca="1" si="36"/>
        <v>62905</v>
      </c>
      <c r="O40" s="7">
        <f t="shared" ca="1" si="36"/>
        <v>64707</v>
      </c>
      <c r="P40" s="7">
        <f t="shared" ca="1" si="36"/>
        <v>65607</v>
      </c>
      <c r="Q40" s="7">
        <f t="shared" ca="1" si="36"/>
        <v>66836</v>
      </c>
      <c r="R40" s="7">
        <f t="shared" ca="1" si="36"/>
        <v>68721</v>
      </c>
      <c r="S40" s="7" t="e">
        <f t="shared" ca="1" si="36"/>
        <v>#N/A</v>
      </c>
      <c r="T40" s="107" t="str">
        <f t="shared" si="37"/>
        <v>Georgia</v>
      </c>
      <c r="U40" s="32">
        <f t="shared" ca="1" si="38"/>
        <v>997</v>
      </c>
      <c r="V40" s="32">
        <f t="shared" ca="1" si="39"/>
        <v>822</v>
      </c>
      <c r="W40" s="32">
        <f t="shared" ca="1" si="40"/>
        <v>1029</v>
      </c>
      <c r="X40" s="32">
        <f t="shared" ca="1" si="41"/>
        <v>890</v>
      </c>
      <c r="Y40" s="32">
        <f t="shared" ca="1" si="42"/>
        <v>748</v>
      </c>
      <c r="Z40" s="32">
        <f t="shared" ca="1" si="43"/>
        <v>664</v>
      </c>
      <c r="AA40" s="32">
        <f t="shared" ca="1" si="44"/>
        <v>961</v>
      </c>
      <c r="AB40" s="32">
        <f t="shared" ca="1" si="45"/>
        <v>887</v>
      </c>
      <c r="AC40" s="32">
        <f t="shared" ca="1" si="46"/>
        <v>1100</v>
      </c>
      <c r="AD40" s="32">
        <f t="shared" ca="1" si="47"/>
        <v>1802</v>
      </c>
      <c r="AE40" s="32">
        <f t="shared" ca="1" si="48"/>
        <v>900</v>
      </c>
      <c r="AF40" s="32">
        <f t="shared" ca="1" si="49"/>
        <v>1229</v>
      </c>
      <c r="AG40" s="32">
        <f t="shared" ca="1" si="50"/>
        <v>1885</v>
      </c>
      <c r="AH40" s="32" t="e">
        <f t="shared" ca="1" si="51"/>
        <v>#N/A</v>
      </c>
      <c r="AI40" s="9" t="str">
        <f t="shared" si="52"/>
        <v>Europe</v>
      </c>
      <c r="AJ40" s="32" t="e">
        <f t="shared" ca="1" si="53"/>
        <v>#N/A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5281</v>
      </c>
      <c r="F41" s="7">
        <f t="shared" ca="1" si="55"/>
        <v>16165</v>
      </c>
      <c r="G41" s="7">
        <f t="shared" ca="1" si="55"/>
        <v>16929</v>
      </c>
      <c r="H41" s="7">
        <f t="shared" ca="1" si="55"/>
        <v>17842</v>
      </c>
      <c r="I41" s="7">
        <f t="shared" ca="1" si="55"/>
        <v>18459</v>
      </c>
      <c r="J41" s="7">
        <f t="shared" ca="1" si="55"/>
        <v>19073</v>
      </c>
      <c r="K41" s="7">
        <f t="shared" ca="1" si="55"/>
        <v>19883</v>
      </c>
      <c r="L41" s="7">
        <f t="shared" ca="1" si="55"/>
        <v>20685</v>
      </c>
      <c r="M41" s="7">
        <f t="shared" ca="1" si="55"/>
        <v>21499</v>
      </c>
      <c r="N41" s="7">
        <f t="shared" ca="1" si="55"/>
        <v>22476</v>
      </c>
      <c r="O41" s="7">
        <f t="shared" ca="1" si="55"/>
        <v>23512</v>
      </c>
      <c r="P41" s="7">
        <f t="shared" ca="1" si="55"/>
        <v>24388</v>
      </c>
      <c r="Q41" s="7">
        <f t="shared" ca="1" si="55"/>
        <v>25493</v>
      </c>
      <c r="R41" s="7">
        <f t="shared" ca="1" si="55"/>
        <v>26389</v>
      </c>
      <c r="S41" s="7" t="e">
        <f t="shared" ca="1" si="55"/>
        <v>#N/A</v>
      </c>
      <c r="T41" s="107" t="str">
        <f t="shared" si="37"/>
        <v>Bolivia</v>
      </c>
      <c r="U41" s="32">
        <f t="shared" ca="1" si="38"/>
        <v>884</v>
      </c>
      <c r="V41" s="32">
        <f t="shared" ca="1" si="39"/>
        <v>764</v>
      </c>
      <c r="W41" s="32">
        <f t="shared" ca="1" si="40"/>
        <v>913</v>
      </c>
      <c r="X41" s="32">
        <f t="shared" ca="1" si="41"/>
        <v>617</v>
      </c>
      <c r="Y41" s="32">
        <f t="shared" ca="1" si="42"/>
        <v>614</v>
      </c>
      <c r="Z41" s="32">
        <f t="shared" ca="1" si="43"/>
        <v>810</v>
      </c>
      <c r="AA41" s="32">
        <f t="shared" ca="1" si="44"/>
        <v>802</v>
      </c>
      <c r="AB41" s="32">
        <f t="shared" ca="1" si="45"/>
        <v>814</v>
      </c>
      <c r="AC41" s="32">
        <f t="shared" ca="1" si="46"/>
        <v>977</v>
      </c>
      <c r="AD41" s="32">
        <f t="shared" ca="1" si="47"/>
        <v>1036</v>
      </c>
      <c r="AE41" s="32">
        <f t="shared" ca="1" si="48"/>
        <v>876</v>
      </c>
      <c r="AF41" s="32">
        <f t="shared" ca="1" si="49"/>
        <v>1105</v>
      </c>
      <c r="AG41" s="32">
        <f t="shared" ca="1" si="50"/>
        <v>896</v>
      </c>
      <c r="AH41" s="32" t="e">
        <f t="shared" ca="1" si="51"/>
        <v>#N/A</v>
      </c>
      <c r="AI41" s="9" t="str">
        <f t="shared" si="52"/>
        <v>SouthAmerica</v>
      </c>
      <c r="AJ41" s="32" t="e">
        <f t="shared" ca="1" si="53"/>
        <v>#N/A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1989</v>
      </c>
      <c r="F42" s="7">
        <f t="shared" ca="1" si="55"/>
        <v>22845</v>
      </c>
      <c r="G42" s="7">
        <f t="shared" ca="1" si="55"/>
        <v>23710</v>
      </c>
      <c r="H42" s="7">
        <f t="shared" ca="1" si="55"/>
        <v>24601</v>
      </c>
      <c r="I42" s="7">
        <f t="shared" ca="1" si="55"/>
        <v>25615</v>
      </c>
      <c r="J42" s="7">
        <f t="shared" ca="1" si="55"/>
        <v>26272</v>
      </c>
      <c r="K42" s="7">
        <f t="shared" ca="1" si="55"/>
        <v>26912</v>
      </c>
      <c r="L42" s="7">
        <f t="shared" ca="1" si="55"/>
        <v>27312</v>
      </c>
      <c r="M42" s="7">
        <f t="shared" ca="1" si="55"/>
        <v>28206</v>
      </c>
      <c r="N42" s="7">
        <f t="shared" ca="1" si="55"/>
        <v>29002</v>
      </c>
      <c r="O42" s="7">
        <f t="shared" ca="1" si="55"/>
        <v>29549</v>
      </c>
      <c r="P42" s="7">
        <f t="shared" ca="1" si="55"/>
        <v>30021</v>
      </c>
      <c r="Q42" s="7">
        <f t="shared" ca="1" si="55"/>
        <v>30454</v>
      </c>
      <c r="R42" s="7">
        <f t="shared" ca="1" si="55"/>
        <v>31097</v>
      </c>
      <c r="S42" s="7" t="e">
        <f t="shared" ca="1" si="55"/>
        <v>#N/A</v>
      </c>
      <c r="T42" s="107" t="str">
        <f t="shared" si="37"/>
        <v>Alabama</v>
      </c>
      <c r="U42" s="32">
        <f t="shared" ca="1" si="38"/>
        <v>856</v>
      </c>
      <c r="V42" s="32">
        <f t="shared" ca="1" si="39"/>
        <v>865</v>
      </c>
      <c r="W42" s="32">
        <f t="shared" ca="1" si="40"/>
        <v>891</v>
      </c>
      <c r="X42" s="32">
        <f t="shared" ca="1" si="41"/>
        <v>1014</v>
      </c>
      <c r="Y42" s="32">
        <f t="shared" ca="1" si="42"/>
        <v>657</v>
      </c>
      <c r="Z42" s="32">
        <f t="shared" ca="1" si="43"/>
        <v>640</v>
      </c>
      <c r="AA42" s="32">
        <f t="shared" ca="1" si="44"/>
        <v>400</v>
      </c>
      <c r="AB42" s="32">
        <f t="shared" ca="1" si="45"/>
        <v>894</v>
      </c>
      <c r="AC42" s="32">
        <f t="shared" ca="1" si="46"/>
        <v>796</v>
      </c>
      <c r="AD42" s="32">
        <f t="shared" ca="1" si="47"/>
        <v>547</v>
      </c>
      <c r="AE42" s="32">
        <f t="shared" ca="1" si="48"/>
        <v>472</v>
      </c>
      <c r="AF42" s="32">
        <f t="shared" ca="1" si="49"/>
        <v>433</v>
      </c>
      <c r="AG42" s="32">
        <f t="shared" ca="1" si="50"/>
        <v>643</v>
      </c>
      <c r="AH42" s="32" t="e">
        <f t="shared" ca="1" si="51"/>
        <v>#N/A</v>
      </c>
      <c r="AI42" s="9" t="str">
        <f t="shared" si="52"/>
        <v>USA</v>
      </c>
      <c r="AJ42" s="32" t="e">
        <f t="shared" ca="1" si="53"/>
        <v>#N/A</v>
      </c>
      <c r="AK42" t="str">
        <f t="shared" si="54"/>
        <v>Alabama</v>
      </c>
    </row>
    <row r="43" spans="3:37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29015</v>
      </c>
      <c r="F43" s="7">
        <f t="shared" ca="1" si="55"/>
        <v>29706</v>
      </c>
      <c r="G43" s="7">
        <f t="shared" ca="1" si="55"/>
        <v>30415</v>
      </c>
      <c r="H43" s="7">
        <f t="shared" ca="1" si="55"/>
        <v>31177</v>
      </c>
      <c r="I43" s="7">
        <f t="shared" ca="1" si="55"/>
        <v>31851</v>
      </c>
      <c r="J43" s="7">
        <f t="shared" ca="1" si="55"/>
        <v>32536</v>
      </c>
      <c r="K43" s="7">
        <f t="shared" ca="1" si="55"/>
        <v>33209</v>
      </c>
      <c r="L43" s="7">
        <f t="shared" ca="1" si="55"/>
        <v>33986</v>
      </c>
      <c r="M43" s="7">
        <f t="shared" ca="1" si="55"/>
        <v>34833</v>
      </c>
      <c r="N43" s="7">
        <f t="shared" ca="1" si="55"/>
        <v>35755</v>
      </c>
      <c r="O43" s="7">
        <f t="shared" ca="1" si="55"/>
        <v>36615</v>
      </c>
      <c r="P43" s="7">
        <f t="shared" ca="1" si="55"/>
        <v>37361</v>
      </c>
      <c r="Q43" s="7">
        <f t="shared" ca="1" si="55"/>
        <v>38056</v>
      </c>
      <c r="R43" s="7">
        <f t="shared" ca="1" si="55"/>
        <v>38901</v>
      </c>
      <c r="S43" s="7" t="e">
        <f t="shared" ca="1" si="55"/>
        <v>#N/A</v>
      </c>
      <c r="T43" s="107" t="str">
        <f t="shared" si="37"/>
        <v>Ukraine</v>
      </c>
      <c r="U43" s="32">
        <f t="shared" ca="1" si="38"/>
        <v>691</v>
      </c>
      <c r="V43" s="32">
        <f t="shared" ca="1" si="39"/>
        <v>709</v>
      </c>
      <c r="W43" s="32">
        <f t="shared" ca="1" si="40"/>
        <v>762</v>
      </c>
      <c r="X43" s="32">
        <f t="shared" ca="1" si="41"/>
        <v>674</v>
      </c>
      <c r="Y43" s="32">
        <f t="shared" ca="1" si="42"/>
        <v>685</v>
      </c>
      <c r="Z43" s="32">
        <f t="shared" ca="1" si="43"/>
        <v>673</v>
      </c>
      <c r="AA43" s="32">
        <f t="shared" ca="1" si="44"/>
        <v>777</v>
      </c>
      <c r="AB43" s="32">
        <f t="shared" ca="1" si="45"/>
        <v>847</v>
      </c>
      <c r="AC43" s="32">
        <f t="shared" ca="1" si="46"/>
        <v>922</v>
      </c>
      <c r="AD43" s="32">
        <f t="shared" ca="1" si="47"/>
        <v>860</v>
      </c>
      <c r="AE43" s="32">
        <f t="shared" ca="1" si="48"/>
        <v>746</v>
      </c>
      <c r="AF43" s="32">
        <f t="shared" ca="1" si="49"/>
        <v>695</v>
      </c>
      <c r="AG43" s="32">
        <f t="shared" ca="1" si="50"/>
        <v>845</v>
      </c>
      <c r="AH43" s="32" t="e">
        <f t="shared" ca="1" si="51"/>
        <v>#N/A</v>
      </c>
      <c r="AI43" s="9" t="str">
        <f t="shared" si="52"/>
        <v>Europe</v>
      </c>
      <c r="AJ43" s="32" t="e">
        <f t="shared" ca="1" si="53"/>
        <v>#N/A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0156</v>
      </c>
      <c r="F44" s="7">
        <f t="shared" ca="1" si="55"/>
        <v>380892</v>
      </c>
      <c r="G44" s="7">
        <f t="shared" ca="1" si="55"/>
        <v>381714</v>
      </c>
      <c r="H44" s="7">
        <f t="shared" ca="1" si="55"/>
        <v>382630</v>
      </c>
      <c r="I44" s="7">
        <f t="shared" ca="1" si="55"/>
        <v>383324</v>
      </c>
      <c r="J44" s="7">
        <f t="shared" ca="1" si="55"/>
        <v>383944</v>
      </c>
      <c r="K44" s="7">
        <f t="shared" ca="1" si="55"/>
        <v>384575</v>
      </c>
      <c r="L44" s="7">
        <f t="shared" ca="1" si="55"/>
        <v>385142</v>
      </c>
      <c r="M44" s="7">
        <f t="shared" ca="1" si="55"/>
        <v>385760</v>
      </c>
      <c r="N44" s="7">
        <f t="shared" ca="1" si="55"/>
        <v>386556</v>
      </c>
      <c r="O44" s="7">
        <f t="shared" ca="1" si="55"/>
        <v>387272</v>
      </c>
      <c r="P44" s="7">
        <f t="shared" ca="1" si="55"/>
        <v>387936</v>
      </c>
      <c r="Q44" s="7">
        <f t="shared" ca="1" si="55"/>
        <v>388488</v>
      </c>
      <c r="R44" s="7">
        <f t="shared" ca="1" si="55"/>
        <v>389085</v>
      </c>
      <c r="S44" s="7" t="e">
        <f t="shared" ca="1" si="55"/>
        <v>#N/A</v>
      </c>
      <c r="T44" s="107" t="str">
        <f t="shared" si="37"/>
        <v>New York</v>
      </c>
      <c r="U44" s="32">
        <f t="shared" ca="1" si="38"/>
        <v>736</v>
      </c>
      <c r="V44" s="32">
        <f t="shared" ca="1" si="39"/>
        <v>822</v>
      </c>
      <c r="W44" s="32">
        <f t="shared" ca="1" si="40"/>
        <v>916</v>
      </c>
      <c r="X44" s="32">
        <f t="shared" ca="1" si="41"/>
        <v>694</v>
      </c>
      <c r="Y44" s="32">
        <f t="shared" ca="1" si="42"/>
        <v>620</v>
      </c>
      <c r="Z44" s="32">
        <f t="shared" ca="1" si="43"/>
        <v>631</v>
      </c>
      <c r="AA44" s="32">
        <f t="shared" ca="1" si="44"/>
        <v>567</v>
      </c>
      <c r="AB44" s="32">
        <f t="shared" ca="1" si="45"/>
        <v>618</v>
      </c>
      <c r="AC44" s="32">
        <f t="shared" ca="1" si="46"/>
        <v>796</v>
      </c>
      <c r="AD44" s="32">
        <f t="shared" ca="1" si="47"/>
        <v>716</v>
      </c>
      <c r="AE44" s="32">
        <f t="shared" ca="1" si="48"/>
        <v>664</v>
      </c>
      <c r="AF44" s="32">
        <f t="shared" ca="1" si="49"/>
        <v>552</v>
      </c>
      <c r="AG44" s="32">
        <f t="shared" ca="1" si="50"/>
        <v>597</v>
      </c>
      <c r="AH44" s="32" t="e">
        <f t="shared" ca="1" si="51"/>
        <v>#N/A</v>
      </c>
      <c r="AI44" s="9" t="str">
        <f t="shared" si="52"/>
        <v>USA</v>
      </c>
      <c r="AJ44" s="32" t="e">
        <f t="shared" ca="1" si="53"/>
        <v>#N/A</v>
      </c>
      <c r="AK44" t="str">
        <f t="shared" si="54"/>
        <v>New York</v>
      </c>
    </row>
    <row r="45" spans="3:37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1066</v>
      </c>
      <c r="F45" s="7">
        <f t="shared" ca="1" si="55"/>
        <v>51816</v>
      </c>
      <c r="G45" s="7">
        <f t="shared" ca="1" si="55"/>
        <v>52520</v>
      </c>
      <c r="H45" s="7">
        <f t="shared" ca="1" si="55"/>
        <v>53241</v>
      </c>
      <c r="I45" s="7">
        <f t="shared" ca="1" si="55"/>
        <v>53973</v>
      </c>
      <c r="J45" s="7">
        <f t="shared" ca="1" si="55"/>
        <v>54680</v>
      </c>
      <c r="K45" s="7">
        <f t="shared" ca="1" si="55"/>
        <v>55369</v>
      </c>
      <c r="L45" s="7">
        <f t="shared" ca="1" si="55"/>
        <v>56032</v>
      </c>
      <c r="M45" s="7">
        <f t="shared" ca="1" si="55"/>
        <v>56657</v>
      </c>
      <c r="N45" s="7">
        <f t="shared" ca="1" si="55"/>
        <v>57333</v>
      </c>
      <c r="O45" s="7">
        <f t="shared" ca="1" si="55"/>
        <v>57936</v>
      </c>
      <c r="P45" s="7">
        <f t="shared" ca="1" si="55"/>
        <v>58505</v>
      </c>
      <c r="Q45" s="7">
        <f t="shared" ca="1" si="55"/>
        <v>59023</v>
      </c>
      <c r="R45" s="7">
        <f t="shared" ca="1" si="55"/>
        <v>59487</v>
      </c>
      <c r="S45" s="7" t="e">
        <f t="shared" ca="1" si="55"/>
        <v>#N/A</v>
      </c>
      <c r="T45" s="107" t="str">
        <f t="shared" si="37"/>
        <v>Belarus</v>
      </c>
      <c r="U45" s="32">
        <f t="shared" ca="1" si="38"/>
        <v>750</v>
      </c>
      <c r="V45" s="32">
        <f t="shared" ca="1" si="39"/>
        <v>704</v>
      </c>
      <c r="W45" s="32">
        <f t="shared" ca="1" si="40"/>
        <v>721</v>
      </c>
      <c r="X45" s="32">
        <f t="shared" ca="1" si="41"/>
        <v>732</v>
      </c>
      <c r="Y45" s="32">
        <f t="shared" ca="1" si="42"/>
        <v>707</v>
      </c>
      <c r="Z45" s="32">
        <f t="shared" ca="1" si="43"/>
        <v>689</v>
      </c>
      <c r="AA45" s="32">
        <f t="shared" ca="1" si="44"/>
        <v>663</v>
      </c>
      <c r="AB45" s="32">
        <f t="shared" ca="1" si="45"/>
        <v>625</v>
      </c>
      <c r="AC45" s="32">
        <f t="shared" ca="1" si="46"/>
        <v>676</v>
      </c>
      <c r="AD45" s="32">
        <f t="shared" ca="1" si="47"/>
        <v>603</v>
      </c>
      <c r="AE45" s="32">
        <f t="shared" ca="1" si="48"/>
        <v>569</v>
      </c>
      <c r="AF45" s="32">
        <f t="shared" ca="1" si="49"/>
        <v>518</v>
      </c>
      <c r="AG45" s="32">
        <f t="shared" ca="1" si="50"/>
        <v>464</v>
      </c>
      <c r="AH45" s="32" t="e">
        <f t="shared" ca="1" si="51"/>
        <v>#N/A</v>
      </c>
      <c r="AI45" s="9" t="str">
        <f t="shared" si="52"/>
        <v>Europe</v>
      </c>
      <c r="AJ45" s="32" t="e">
        <f t="shared" ca="1" si="53"/>
        <v>#N/A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4030</v>
      </c>
      <c r="F46" s="7">
        <f t="shared" ca="1" si="55"/>
        <v>44472</v>
      </c>
      <c r="G46" s="7">
        <f t="shared" ca="1" si="55"/>
        <v>44995</v>
      </c>
      <c r="H46" s="7">
        <f t="shared" ca="1" si="55"/>
        <v>46283</v>
      </c>
      <c r="I46" s="7">
        <f t="shared" ca="1" si="55"/>
        <v>46619</v>
      </c>
      <c r="J46" s="7">
        <f t="shared" ca="1" si="55"/>
        <v>47172</v>
      </c>
      <c r="K46" s="7">
        <f t="shared" ca="1" si="55"/>
        <v>47706</v>
      </c>
      <c r="L46" s="7">
        <f t="shared" ca="1" si="55"/>
        <v>48634</v>
      </c>
      <c r="M46" s="7">
        <f t="shared" ca="1" si="55"/>
        <v>48634</v>
      </c>
      <c r="N46" s="7">
        <f t="shared" ca="1" si="55"/>
        <v>48515</v>
      </c>
      <c r="O46" s="7">
        <f t="shared" ca="1" si="55"/>
        <v>49385</v>
      </c>
      <c r="P46" s="7">
        <f t="shared" ca="1" si="55"/>
        <v>49778</v>
      </c>
      <c r="Q46" s="7">
        <f t="shared" ca="1" si="55"/>
        <v>50239</v>
      </c>
      <c r="R46" s="7">
        <f t="shared" ca="1" si="55"/>
        <v>51595</v>
      </c>
      <c r="S46" s="7" t="e">
        <f t="shared" ca="1" si="55"/>
        <v>#N/A</v>
      </c>
      <c r="T46" s="107" t="str">
        <f t="shared" si="37"/>
        <v>Louisiana</v>
      </c>
      <c r="U46" s="32">
        <f t="shared" ca="1" si="38"/>
        <v>442</v>
      </c>
      <c r="V46" s="32">
        <f t="shared" ca="1" si="39"/>
        <v>523</v>
      </c>
      <c r="W46" s="32">
        <f t="shared" ca="1" si="40"/>
        <v>1288</v>
      </c>
      <c r="X46" s="32">
        <f t="shared" ca="1" si="41"/>
        <v>336</v>
      </c>
      <c r="Y46" s="32">
        <f t="shared" ca="1" si="42"/>
        <v>553</v>
      </c>
      <c r="Z46" s="32">
        <f t="shared" ca="1" si="43"/>
        <v>534</v>
      </c>
      <c r="AA46" s="32">
        <f t="shared" ca="1" si="44"/>
        <v>928</v>
      </c>
      <c r="AB46" s="32">
        <f t="shared" ca="1" si="45"/>
        <v>0</v>
      </c>
      <c r="AC46" s="32">
        <f t="shared" ca="1" si="46"/>
        <v>-119</v>
      </c>
      <c r="AD46" s="32">
        <f t="shared" ca="1" si="47"/>
        <v>870</v>
      </c>
      <c r="AE46" s="32">
        <f t="shared" ca="1" si="48"/>
        <v>393</v>
      </c>
      <c r="AF46" s="32">
        <f t="shared" ca="1" si="49"/>
        <v>461</v>
      </c>
      <c r="AG46" s="32">
        <f t="shared" ca="1" si="50"/>
        <v>1356</v>
      </c>
      <c r="AH46" s="32" t="e">
        <f t="shared" ca="1" si="51"/>
        <v>#N/A</v>
      </c>
      <c r="AI46" s="9" t="str">
        <f t="shared" si="52"/>
        <v>USA</v>
      </c>
      <c r="AJ46" s="32" t="e">
        <f t="shared" ca="1" si="53"/>
        <v>#N/A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5759</v>
      </c>
      <c r="F47" s="7">
        <f t="shared" ca="1" si="55"/>
        <v>16441</v>
      </c>
      <c r="G47" s="7">
        <f t="shared" ca="1" si="55"/>
        <v>17170</v>
      </c>
      <c r="H47" s="7">
        <f t="shared" ca="1" si="55"/>
        <v>17955</v>
      </c>
      <c r="I47" s="7">
        <f t="shared" ca="1" si="55"/>
        <v>18795</v>
      </c>
      <c r="J47" s="7">
        <f t="shared" ca="1" si="55"/>
        <v>19378</v>
      </c>
      <c r="K47" s="7">
        <f t="shared" ca="1" si="55"/>
        <v>19990</v>
      </c>
      <c r="L47" s="7">
        <f t="shared" ca="1" si="55"/>
        <v>20556</v>
      </c>
      <c r="M47" s="7">
        <f t="shared" ca="1" si="55"/>
        <v>21533</v>
      </c>
      <c r="N47" s="7">
        <f t="shared" ca="1" si="55"/>
        <v>22608</v>
      </c>
      <c r="O47" s="7">
        <f t="shared" ca="1" si="55"/>
        <v>23756</v>
      </c>
      <c r="P47" s="7">
        <f t="shared" ca="1" si="55"/>
        <v>24661</v>
      </c>
      <c r="Q47" s="7">
        <f t="shared" ca="1" si="55"/>
        <v>25666</v>
      </c>
      <c r="R47" s="7">
        <f t="shared" ca="1" si="55"/>
        <v>26572</v>
      </c>
      <c r="S47" s="7" t="e">
        <f t="shared" ca="1" si="55"/>
        <v>#N/A</v>
      </c>
      <c r="T47" s="107" t="str">
        <f t="shared" si="37"/>
        <v>South Carolina</v>
      </c>
      <c r="U47" s="32">
        <f t="shared" ca="1" si="38"/>
        <v>682</v>
      </c>
      <c r="V47" s="32">
        <f t="shared" ca="1" si="39"/>
        <v>729</v>
      </c>
      <c r="W47" s="32">
        <f t="shared" ca="1" si="40"/>
        <v>785</v>
      </c>
      <c r="X47" s="32">
        <f t="shared" ca="1" si="41"/>
        <v>840</v>
      </c>
      <c r="Y47" s="32">
        <f t="shared" ca="1" si="42"/>
        <v>583</v>
      </c>
      <c r="Z47" s="32">
        <f t="shared" ca="1" si="43"/>
        <v>612</v>
      </c>
      <c r="AA47" s="32">
        <f t="shared" ca="1" si="44"/>
        <v>566</v>
      </c>
      <c r="AB47" s="32">
        <f t="shared" ca="1" si="45"/>
        <v>977</v>
      </c>
      <c r="AC47" s="32">
        <f t="shared" ca="1" si="46"/>
        <v>1075</v>
      </c>
      <c r="AD47" s="32">
        <f t="shared" ca="1" si="47"/>
        <v>1148</v>
      </c>
      <c r="AE47" s="32">
        <f t="shared" ca="1" si="48"/>
        <v>905</v>
      </c>
      <c r="AF47" s="32">
        <f t="shared" ca="1" si="49"/>
        <v>1005</v>
      </c>
      <c r="AG47" s="32">
        <f t="shared" ca="1" si="50"/>
        <v>906</v>
      </c>
      <c r="AH47" s="32" t="e">
        <f t="shared" ca="1" si="51"/>
        <v>#N/A</v>
      </c>
      <c r="AI47" s="9" t="str">
        <f t="shared" si="52"/>
        <v>USA</v>
      </c>
      <c r="AJ47" s="32" t="e">
        <f t="shared" ca="1" si="53"/>
        <v>#N/A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4440</v>
      </c>
      <c r="F48" s="7">
        <f t="shared" ca="1" si="55"/>
        <v>44440</v>
      </c>
      <c r="G48" s="7">
        <f t="shared" ca="1" si="55"/>
        <v>45778</v>
      </c>
      <c r="H48" s="7">
        <f t="shared" ca="1" si="55"/>
        <v>46356</v>
      </c>
      <c r="I48" s="7">
        <f t="shared" ca="1" si="55"/>
        <v>46751</v>
      </c>
      <c r="J48" s="7">
        <f t="shared" ca="1" si="55"/>
        <v>47322</v>
      </c>
      <c r="K48" s="7">
        <f t="shared" ca="1" si="55"/>
        <v>47943</v>
      </c>
      <c r="L48" s="7">
        <f t="shared" ca="1" si="55"/>
        <v>48490</v>
      </c>
      <c r="M48" s="7">
        <f t="shared" ca="1" si="55"/>
        <v>49097</v>
      </c>
      <c r="N48" s="7">
        <f t="shared" ca="1" si="55"/>
        <v>49731</v>
      </c>
      <c r="O48" s="7">
        <f t="shared" ca="1" si="55"/>
        <v>49731</v>
      </c>
      <c r="P48" s="7">
        <f t="shared" ca="1" si="55"/>
        <v>50640</v>
      </c>
      <c r="Q48" s="7">
        <f t="shared" ca="1" si="55"/>
        <v>50640</v>
      </c>
      <c r="R48" s="7">
        <f t="shared" ca="1" si="55"/>
        <v>51643</v>
      </c>
      <c r="S48" s="7" t="e">
        <f t="shared" ca="1" si="55"/>
        <v>#N/A</v>
      </c>
      <c r="T48" s="107" t="str">
        <f t="shared" si="37"/>
        <v>Ecuador</v>
      </c>
      <c r="U48" s="32">
        <f t="shared" ca="1" si="38"/>
        <v>0</v>
      </c>
      <c r="V48" s="32">
        <f t="shared" ca="1" si="39"/>
        <v>1338</v>
      </c>
      <c r="W48" s="32">
        <f t="shared" ca="1" si="40"/>
        <v>578</v>
      </c>
      <c r="X48" s="32">
        <f t="shared" ca="1" si="41"/>
        <v>395</v>
      </c>
      <c r="Y48" s="32">
        <f t="shared" ca="1" si="42"/>
        <v>571</v>
      </c>
      <c r="Z48" s="32">
        <f t="shared" ca="1" si="43"/>
        <v>621</v>
      </c>
      <c r="AA48" s="32">
        <f t="shared" ca="1" si="44"/>
        <v>547</v>
      </c>
      <c r="AB48" s="32">
        <f t="shared" ca="1" si="45"/>
        <v>607</v>
      </c>
      <c r="AC48" s="32">
        <f t="shared" ca="1" si="46"/>
        <v>634</v>
      </c>
      <c r="AD48" s="32">
        <f t="shared" ca="1" si="47"/>
        <v>0</v>
      </c>
      <c r="AE48" s="32">
        <f t="shared" ca="1" si="48"/>
        <v>909</v>
      </c>
      <c r="AF48" s="32">
        <f t="shared" ca="1" si="49"/>
        <v>0</v>
      </c>
      <c r="AG48" s="32">
        <f t="shared" ca="1" si="50"/>
        <v>1003</v>
      </c>
      <c r="AH48" s="32" t="e">
        <f t="shared" ca="1" si="51"/>
        <v>#N/A</v>
      </c>
      <c r="AI48" s="9" t="str">
        <f t="shared" si="52"/>
        <v>SouthAmerica</v>
      </c>
      <c r="AJ48" s="32" t="e">
        <f t="shared" ca="1" si="53"/>
        <v>#N/A</v>
      </c>
      <c r="AK48" t="str">
        <f t="shared" si="54"/>
        <v>Ecuador</v>
      </c>
    </row>
    <row r="49" spans="3:37" hidden="1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7889</v>
      </c>
      <c r="F49" s="7">
        <f t="shared" ca="1" si="55"/>
        <v>18586</v>
      </c>
      <c r="G49" s="7">
        <f t="shared" ca="1" si="55"/>
        <v>19211</v>
      </c>
      <c r="H49" s="7">
        <f t="shared" ca="1" si="55"/>
        <v>20059</v>
      </c>
      <c r="I49" s="7">
        <f t="shared" ca="1" si="55"/>
        <v>21418</v>
      </c>
      <c r="J49" s="7">
        <f t="shared" ca="1" si="55"/>
        <v>21422</v>
      </c>
      <c r="K49" s="7">
        <f t="shared" ca="1" si="55"/>
        <v>21962</v>
      </c>
      <c r="L49" s="7">
        <f t="shared" ca="1" si="55"/>
        <v>22597</v>
      </c>
      <c r="M49" s="7">
        <f t="shared" ca="1" si="55"/>
        <v>23351</v>
      </c>
      <c r="N49" s="7">
        <f t="shared" ca="1" si="55"/>
        <v>24274</v>
      </c>
      <c r="O49" s="7">
        <f t="shared" ca="1" si="55"/>
        <v>25222</v>
      </c>
      <c r="P49" s="7">
        <f t="shared" ca="1" si="55"/>
        <v>26030</v>
      </c>
      <c r="Q49" s="7">
        <f t="shared" ca="1" si="55"/>
        <v>26752</v>
      </c>
      <c r="R49" s="7">
        <f t="shared" ca="1" si="55"/>
        <v>27314</v>
      </c>
      <c r="S49" s="7" t="e">
        <f t="shared" ca="1" si="55"/>
        <v>#N/A</v>
      </c>
      <c r="T49" s="107" t="str">
        <f t="shared" si="37"/>
        <v>Panama</v>
      </c>
      <c r="U49" s="32">
        <f t="shared" ca="1" si="38"/>
        <v>697</v>
      </c>
      <c r="V49" s="32">
        <f t="shared" ca="1" si="39"/>
        <v>625</v>
      </c>
      <c r="W49" s="32">
        <f t="shared" ca="1" si="40"/>
        <v>848</v>
      </c>
      <c r="X49" s="32">
        <f t="shared" ca="1" si="41"/>
        <v>1359</v>
      </c>
      <c r="Y49" s="32">
        <f t="shared" ca="1" si="42"/>
        <v>4</v>
      </c>
      <c r="Z49" s="32">
        <f t="shared" ca="1" si="43"/>
        <v>540</v>
      </c>
      <c r="AA49" s="32">
        <f t="shared" ca="1" si="44"/>
        <v>635</v>
      </c>
      <c r="AB49" s="32">
        <f t="shared" ca="1" si="45"/>
        <v>754</v>
      </c>
      <c r="AC49" s="32">
        <f t="shared" ca="1" si="46"/>
        <v>923</v>
      </c>
      <c r="AD49" s="32">
        <f t="shared" ca="1" si="47"/>
        <v>948</v>
      </c>
      <c r="AE49" s="32">
        <f t="shared" ca="1" si="48"/>
        <v>808</v>
      </c>
      <c r="AF49" s="32">
        <f t="shared" ca="1" si="49"/>
        <v>722</v>
      </c>
      <c r="AG49" s="32">
        <f t="shared" ca="1" si="50"/>
        <v>562</v>
      </c>
      <c r="AH49" s="32" t="e">
        <f t="shared" ca="1" si="51"/>
        <v>#N/A</v>
      </c>
      <c r="AI49" s="9" t="str">
        <f t="shared" si="52"/>
        <v>NorthAmerica</v>
      </c>
      <c r="AJ49" s="32" t="e">
        <f t="shared" ca="1" si="53"/>
        <v>#N/A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2142</v>
      </c>
      <c r="F50" s="7">
        <f t="shared" ca="1" si="55"/>
        <v>22890</v>
      </c>
      <c r="G50" s="7">
        <f t="shared" ca="1" si="55"/>
        <v>23546</v>
      </c>
      <c r="H50" s="7">
        <f t="shared" ca="1" si="55"/>
        <v>24102</v>
      </c>
      <c r="I50" s="7">
        <f t="shared" ca="1" si="55"/>
        <v>24766</v>
      </c>
      <c r="J50" s="7">
        <f t="shared" ca="1" si="55"/>
        <v>25527</v>
      </c>
      <c r="K50" s="7">
        <f t="shared" ca="1" si="55"/>
        <v>26310</v>
      </c>
      <c r="L50" s="7">
        <f t="shared" ca="1" si="55"/>
        <v>26874</v>
      </c>
      <c r="M50" s="7">
        <f t="shared" ca="1" si="55"/>
        <v>27532</v>
      </c>
      <c r="N50" s="7">
        <f t="shared" ca="1" si="55"/>
        <v>27878</v>
      </c>
      <c r="O50" s="7">
        <f t="shared" ca="1" si="55"/>
        <v>28424</v>
      </c>
      <c r="P50" s="7">
        <f t="shared" ca="1" si="55"/>
        <v>28833</v>
      </c>
      <c r="Q50" s="7">
        <f t="shared" ca="1" si="55"/>
        <v>29157</v>
      </c>
      <c r="R50" s="7">
        <f t="shared" ca="1" si="55"/>
        <v>29481</v>
      </c>
      <c r="S50" s="7" t="e">
        <f t="shared" ca="1" si="55"/>
        <v>#N/A</v>
      </c>
      <c r="T50" s="107" t="str">
        <f t="shared" si="37"/>
        <v>Afghanistan</v>
      </c>
      <c r="U50" s="32">
        <f t="shared" ca="1" si="38"/>
        <v>748</v>
      </c>
      <c r="V50" s="32">
        <f t="shared" ca="1" si="39"/>
        <v>656</v>
      </c>
      <c r="W50" s="32">
        <f t="shared" ca="1" si="40"/>
        <v>556</v>
      </c>
      <c r="X50" s="32">
        <f t="shared" ca="1" si="41"/>
        <v>664</v>
      </c>
      <c r="Y50" s="32">
        <f t="shared" ca="1" si="42"/>
        <v>761</v>
      </c>
      <c r="Z50" s="32">
        <f t="shared" ca="1" si="43"/>
        <v>783</v>
      </c>
      <c r="AA50" s="32">
        <f t="shared" ca="1" si="44"/>
        <v>564</v>
      </c>
      <c r="AB50" s="32">
        <f t="shared" ca="1" si="45"/>
        <v>658</v>
      </c>
      <c r="AC50" s="32">
        <f t="shared" ca="1" si="46"/>
        <v>346</v>
      </c>
      <c r="AD50" s="32">
        <f t="shared" ca="1" si="47"/>
        <v>546</v>
      </c>
      <c r="AE50" s="32">
        <f t="shared" ca="1" si="48"/>
        <v>409</v>
      </c>
      <c r="AF50" s="32">
        <f t="shared" ca="1" si="49"/>
        <v>324</v>
      </c>
      <c r="AG50" s="32">
        <f t="shared" ca="1" si="50"/>
        <v>324</v>
      </c>
      <c r="AH50" s="32" t="e">
        <f t="shared" ca="1" si="51"/>
        <v>#N/A</v>
      </c>
      <c r="AI50" s="9" t="str">
        <f t="shared" si="52"/>
        <v>Asia</v>
      </c>
      <c r="AJ50" s="32" t="e">
        <f t="shared" ca="1" si="53"/>
        <v>#N/A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7930</v>
      </c>
      <c r="F51" s="7">
        <f t="shared" ca="1" si="56"/>
        <v>28340</v>
      </c>
      <c r="G51" s="7">
        <f t="shared" ca="1" si="56"/>
        <v>29118</v>
      </c>
      <c r="H51" s="7">
        <f t="shared" ca="1" si="56"/>
        <v>29549</v>
      </c>
      <c r="I51" s="7">
        <f t="shared" ca="1" si="56"/>
        <v>30343</v>
      </c>
      <c r="J51" s="7">
        <f t="shared" ca="1" si="56"/>
        <v>31004</v>
      </c>
      <c r="K51" s="7">
        <f t="shared" ca="1" si="56"/>
        <v>31751</v>
      </c>
      <c r="L51" s="7">
        <f t="shared" ca="1" si="56"/>
        <v>32114</v>
      </c>
      <c r="M51" s="7">
        <f t="shared" ca="1" si="56"/>
        <v>32770</v>
      </c>
      <c r="N51" s="7">
        <f t="shared" ca="1" si="56"/>
        <v>34017</v>
      </c>
      <c r="O51" s="7">
        <f t="shared" ca="1" si="56"/>
        <v>34446</v>
      </c>
      <c r="P51" s="7">
        <f t="shared" ca="1" si="56"/>
        <v>35102</v>
      </c>
      <c r="Q51" s="7">
        <f t="shared" ca="1" si="56"/>
        <v>35553</v>
      </c>
      <c r="R51" s="7">
        <f t="shared" ca="1" si="56"/>
        <v>36303</v>
      </c>
      <c r="S51" s="7" t="e">
        <f t="shared" ca="1" si="56"/>
        <v>#N/A</v>
      </c>
      <c r="T51" s="107" t="str">
        <f t="shared" si="37"/>
        <v>Tennessee</v>
      </c>
      <c r="U51" s="32">
        <f t="shared" ca="1" si="38"/>
        <v>410</v>
      </c>
      <c r="V51" s="32">
        <f t="shared" ca="1" si="39"/>
        <v>778</v>
      </c>
      <c r="W51" s="32">
        <f t="shared" ca="1" si="40"/>
        <v>431</v>
      </c>
      <c r="X51" s="32">
        <f t="shared" ca="1" si="41"/>
        <v>794</v>
      </c>
      <c r="Y51" s="32">
        <f t="shared" ca="1" si="42"/>
        <v>661</v>
      </c>
      <c r="Z51" s="32">
        <f t="shared" ca="1" si="43"/>
        <v>747</v>
      </c>
      <c r="AA51" s="32">
        <f t="shared" ca="1" si="44"/>
        <v>363</v>
      </c>
      <c r="AB51" s="32">
        <f t="shared" ca="1" si="45"/>
        <v>656</v>
      </c>
      <c r="AC51" s="32">
        <f t="shared" ca="1" si="46"/>
        <v>1247</v>
      </c>
      <c r="AD51" s="32">
        <f t="shared" ca="1" si="47"/>
        <v>429</v>
      </c>
      <c r="AE51" s="32">
        <f t="shared" ca="1" si="48"/>
        <v>656</v>
      </c>
      <c r="AF51" s="32">
        <f t="shared" ca="1" si="49"/>
        <v>451</v>
      </c>
      <c r="AG51" s="32">
        <f t="shared" ca="1" si="50"/>
        <v>750</v>
      </c>
      <c r="AH51" s="32" t="e">
        <f t="shared" ca="1" si="51"/>
        <v>#N/A</v>
      </c>
      <c r="AI51" s="9" t="str">
        <f t="shared" si="52"/>
        <v>USA</v>
      </c>
      <c r="AJ51" s="32" t="e">
        <f t="shared" ca="1" si="53"/>
        <v>#N/A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29837</v>
      </c>
      <c r="F52" s="7">
        <f t="shared" ca="1" si="56"/>
        <v>130603</v>
      </c>
      <c r="G52" s="7">
        <f t="shared" ca="1" si="56"/>
        <v>131198</v>
      </c>
      <c r="H52" s="7">
        <f t="shared" ca="1" si="56"/>
        <v>131871</v>
      </c>
      <c r="I52" s="7">
        <f t="shared" ca="1" si="56"/>
        <v>132543</v>
      </c>
      <c r="J52" s="7">
        <f t="shared" ca="1" si="56"/>
        <v>133016</v>
      </c>
      <c r="K52" s="7">
        <f t="shared" ca="1" si="56"/>
        <v>133639</v>
      </c>
      <c r="L52" s="7">
        <f t="shared" ca="1" si="56"/>
        <v>134185</v>
      </c>
      <c r="M52" s="7">
        <f t="shared" ca="1" si="56"/>
        <v>134778</v>
      </c>
      <c r="N52" s="7">
        <f t="shared" ca="1" si="56"/>
        <v>135470</v>
      </c>
      <c r="O52" s="7">
        <f t="shared" ca="1" si="56"/>
        <v>136104</v>
      </c>
      <c r="P52" s="7">
        <f t="shared" ca="1" si="56"/>
        <v>136762</v>
      </c>
      <c r="Q52" s="7">
        <f t="shared" ca="1" si="56"/>
        <v>137224</v>
      </c>
      <c r="R52" s="7">
        <f t="shared" ca="1" si="56"/>
        <v>137825</v>
      </c>
      <c r="S52" s="7" t="e">
        <f t="shared" ca="1" si="56"/>
        <v>#N/A</v>
      </c>
      <c r="T52" s="107" t="str">
        <f t="shared" si="37"/>
        <v>Illinois</v>
      </c>
      <c r="U52" s="32">
        <f t="shared" ca="1" si="38"/>
        <v>766</v>
      </c>
      <c r="V52" s="32">
        <f t="shared" ca="1" si="39"/>
        <v>595</v>
      </c>
      <c r="W52" s="32">
        <f t="shared" ca="1" si="40"/>
        <v>673</v>
      </c>
      <c r="X52" s="32">
        <f t="shared" ca="1" si="41"/>
        <v>672</v>
      </c>
      <c r="Y52" s="32">
        <f t="shared" ca="1" si="42"/>
        <v>473</v>
      </c>
      <c r="Z52" s="32">
        <f t="shared" ca="1" si="43"/>
        <v>623</v>
      </c>
      <c r="AA52" s="32">
        <f t="shared" ca="1" si="44"/>
        <v>546</v>
      </c>
      <c r="AB52" s="32">
        <f t="shared" ca="1" si="45"/>
        <v>593</v>
      </c>
      <c r="AC52" s="32">
        <f t="shared" ca="1" si="46"/>
        <v>692</v>
      </c>
      <c r="AD52" s="32">
        <f t="shared" ca="1" si="47"/>
        <v>634</v>
      </c>
      <c r="AE52" s="32">
        <f t="shared" ca="1" si="48"/>
        <v>658</v>
      </c>
      <c r="AF52" s="32">
        <f t="shared" ca="1" si="49"/>
        <v>462</v>
      </c>
      <c r="AG52" s="32">
        <f t="shared" ca="1" si="50"/>
        <v>601</v>
      </c>
      <c r="AH52" s="32" t="e">
        <f t="shared" ca="1" si="51"/>
        <v>#N/A</v>
      </c>
      <c r="AI52" s="9" t="str">
        <f t="shared" si="52"/>
        <v>USA</v>
      </c>
      <c r="AJ52" s="32" t="e">
        <f t="shared" ca="1" si="53"/>
        <v>#N/A</v>
      </c>
      <c r="AK52" t="str">
        <f t="shared" si="54"/>
        <v>Illinois</v>
      </c>
    </row>
    <row r="53" spans="3:37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4103</v>
      </c>
      <c r="F53" s="7">
        <f t="shared" ca="1" si="56"/>
        <v>14669</v>
      </c>
      <c r="G53" s="7">
        <f t="shared" ca="1" si="56"/>
        <v>15281</v>
      </c>
      <c r="H53" s="7">
        <f t="shared" ca="1" si="56"/>
        <v>16004</v>
      </c>
      <c r="I53" s="7">
        <f t="shared" ca="1" si="56"/>
        <v>16667</v>
      </c>
      <c r="J53" s="7">
        <f t="shared" ca="1" si="56"/>
        <v>17064</v>
      </c>
      <c r="K53" s="7">
        <f t="shared" ca="1" si="56"/>
        <v>17489</v>
      </c>
      <c r="L53" s="7">
        <f t="shared" ca="1" si="56"/>
        <v>18033</v>
      </c>
      <c r="M53" s="7">
        <f t="shared" ca="1" si="56"/>
        <v>18698</v>
      </c>
      <c r="N53" s="7">
        <f t="shared" ca="1" si="56"/>
        <v>19157</v>
      </c>
      <c r="O53" s="7">
        <f t="shared" ca="1" si="56"/>
        <v>19708</v>
      </c>
      <c r="P53" s="7">
        <f t="shared" ca="1" si="56"/>
        <v>20268</v>
      </c>
      <c r="Q53" s="7">
        <f t="shared" ca="1" si="56"/>
        <v>20588</v>
      </c>
      <c r="R53" s="7">
        <f t="shared" ca="1" si="56"/>
        <v>21006</v>
      </c>
      <c r="S53" s="7" t="e">
        <f t="shared" ca="1" si="56"/>
        <v>#N/A</v>
      </c>
      <c r="T53" s="107" t="str">
        <f t="shared" si="37"/>
        <v>Armenia</v>
      </c>
      <c r="U53" s="32">
        <f t="shared" ca="1" si="38"/>
        <v>566</v>
      </c>
      <c r="V53" s="32">
        <f t="shared" ca="1" si="39"/>
        <v>612</v>
      </c>
      <c r="W53" s="32">
        <f t="shared" ca="1" si="40"/>
        <v>723</v>
      </c>
      <c r="X53" s="32">
        <f t="shared" ca="1" si="41"/>
        <v>663</v>
      </c>
      <c r="Y53" s="32">
        <f t="shared" ca="1" si="42"/>
        <v>397</v>
      </c>
      <c r="Z53" s="32">
        <f t="shared" ca="1" si="43"/>
        <v>425</v>
      </c>
      <c r="AA53" s="32">
        <f t="shared" ca="1" si="44"/>
        <v>544</v>
      </c>
      <c r="AB53" s="32">
        <f t="shared" ca="1" si="45"/>
        <v>665</v>
      </c>
      <c r="AC53" s="32">
        <f t="shared" ca="1" si="46"/>
        <v>459</v>
      </c>
      <c r="AD53" s="32">
        <f t="shared" ca="1" si="47"/>
        <v>551</v>
      </c>
      <c r="AE53" s="32">
        <f t="shared" ca="1" si="48"/>
        <v>560</v>
      </c>
      <c r="AF53" s="32">
        <f t="shared" ca="1" si="49"/>
        <v>320</v>
      </c>
      <c r="AG53" s="32">
        <f t="shared" ca="1" si="50"/>
        <v>418</v>
      </c>
      <c r="AH53" s="32" t="e">
        <f t="shared" ca="1" si="51"/>
        <v>#N/A</v>
      </c>
      <c r="AI53" s="9" t="str">
        <f t="shared" si="52"/>
        <v>Europe</v>
      </c>
      <c r="AJ53" s="32" t="e">
        <f t="shared" ca="1" si="53"/>
        <v>#N/A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6200</v>
      </c>
      <c r="F54" s="7">
        <f t="shared" ca="1" si="56"/>
        <v>16667</v>
      </c>
      <c r="G54" s="7">
        <f t="shared" ca="1" si="56"/>
        <v>17269</v>
      </c>
      <c r="H54" s="7">
        <f t="shared" ca="1" si="56"/>
        <v>17713</v>
      </c>
      <c r="I54" s="7">
        <f t="shared" ca="1" si="56"/>
        <v>18227</v>
      </c>
      <c r="J54" s="7">
        <f t="shared" ca="1" si="56"/>
        <v>19013</v>
      </c>
      <c r="K54" s="7">
        <f t="shared" ca="1" si="56"/>
        <v>19553</v>
      </c>
      <c r="L54" s="7">
        <f t="shared" ca="1" si="56"/>
        <v>19961</v>
      </c>
      <c r="M54" s="7">
        <f t="shared" ca="1" si="56"/>
        <v>20430</v>
      </c>
      <c r="N54" s="7">
        <f t="shared" ca="1" si="56"/>
        <v>20916</v>
      </c>
      <c r="O54" s="7">
        <f t="shared" ca="1" si="56"/>
        <v>21331</v>
      </c>
      <c r="P54" s="7">
        <f t="shared" ca="1" si="56"/>
        <v>21764</v>
      </c>
      <c r="Q54" s="7">
        <f t="shared" ca="1" si="56"/>
        <v>22407</v>
      </c>
      <c r="R54" s="7">
        <f t="shared" ca="1" si="56"/>
        <v>23062</v>
      </c>
      <c r="S54" s="7" t="e">
        <f t="shared" ca="1" si="56"/>
        <v>#N/A</v>
      </c>
      <c r="T54" s="107" t="str">
        <f t="shared" si="37"/>
        <v>Bahrain</v>
      </c>
      <c r="U54" s="32">
        <f t="shared" ca="1" si="38"/>
        <v>467</v>
      </c>
      <c r="V54" s="32">
        <f t="shared" ca="1" si="39"/>
        <v>602</v>
      </c>
      <c r="W54" s="32">
        <f t="shared" ca="1" si="40"/>
        <v>444</v>
      </c>
      <c r="X54" s="32">
        <f t="shared" ca="1" si="41"/>
        <v>514</v>
      </c>
      <c r="Y54" s="32">
        <f t="shared" ca="1" si="42"/>
        <v>786</v>
      </c>
      <c r="Z54" s="32">
        <f t="shared" ca="1" si="43"/>
        <v>540</v>
      </c>
      <c r="AA54" s="32">
        <f t="shared" ca="1" si="44"/>
        <v>408</v>
      </c>
      <c r="AB54" s="32">
        <f t="shared" ca="1" si="45"/>
        <v>469</v>
      </c>
      <c r="AC54" s="32">
        <f t="shared" ca="1" si="46"/>
        <v>486</v>
      </c>
      <c r="AD54" s="32">
        <f t="shared" ca="1" si="47"/>
        <v>415</v>
      </c>
      <c r="AE54" s="32">
        <f t="shared" ca="1" si="48"/>
        <v>433</v>
      </c>
      <c r="AF54" s="32">
        <f t="shared" ca="1" si="49"/>
        <v>643</v>
      </c>
      <c r="AG54" s="32">
        <f t="shared" ca="1" si="50"/>
        <v>655</v>
      </c>
      <c r="AH54" s="32" t="e">
        <f t="shared" ca="1" si="51"/>
        <v>#N/A</v>
      </c>
      <c r="AI54" s="9" t="str">
        <f t="shared" si="52"/>
        <v>Asia</v>
      </c>
      <c r="AJ54" s="32" t="e">
        <f t="shared" ca="1" si="53"/>
        <v>#N/A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3873</v>
      </c>
      <c r="F55" s="7">
        <f t="shared" ca="1" si="56"/>
        <v>14554</v>
      </c>
      <c r="G55" s="7">
        <f t="shared" ca="1" si="56"/>
        <v>15181</v>
      </c>
      <c r="H55" s="7">
        <f t="shared" ca="1" si="56"/>
        <v>15682</v>
      </c>
      <c r="I55" s="7">
        <f t="shared" ca="1" si="56"/>
        <v>16085</v>
      </c>
      <c r="J55" s="7">
        <f t="shared" ca="1" si="56"/>
        <v>16658</v>
      </c>
      <c r="K55" s="7">
        <f t="shared" ca="1" si="56"/>
        <v>17148</v>
      </c>
      <c r="L55" s="7">
        <f t="shared" ca="1" si="56"/>
        <v>17735</v>
      </c>
      <c r="M55" s="7">
        <f t="shared" ca="1" si="56"/>
        <v>18480</v>
      </c>
      <c r="N55" s="7">
        <f t="shared" ca="1" si="56"/>
        <v>19147</v>
      </c>
      <c r="O55" s="7">
        <f t="shared" ca="1" si="56"/>
        <v>19808</v>
      </c>
      <c r="P55" s="7">
        <f t="shared" ca="1" si="56"/>
        <v>20244</v>
      </c>
      <c r="Q55" s="7">
        <f t="shared" ca="1" si="56"/>
        <v>20919</v>
      </c>
      <c r="R55" s="7">
        <f t="shared" ca="1" si="56"/>
        <v>21371</v>
      </c>
      <c r="S55" s="7" t="e">
        <f t="shared" ca="1" si="56"/>
        <v>#N/A</v>
      </c>
      <c r="T55" s="107" t="str">
        <f t="shared" si="37"/>
        <v>Nigeria</v>
      </c>
      <c r="U55" s="32">
        <f t="shared" ca="1" si="38"/>
        <v>681</v>
      </c>
      <c r="V55" s="32">
        <f t="shared" ca="1" si="39"/>
        <v>627</v>
      </c>
      <c r="W55" s="32">
        <f t="shared" ca="1" si="40"/>
        <v>501</v>
      </c>
      <c r="X55" s="32">
        <f t="shared" ca="1" si="41"/>
        <v>403</v>
      </c>
      <c r="Y55" s="32">
        <f t="shared" ca="1" si="42"/>
        <v>573</v>
      </c>
      <c r="Z55" s="32">
        <f t="shared" ca="1" si="43"/>
        <v>490</v>
      </c>
      <c r="AA55" s="32">
        <f t="shared" ca="1" si="44"/>
        <v>587</v>
      </c>
      <c r="AB55" s="32">
        <f t="shared" ca="1" si="45"/>
        <v>745</v>
      </c>
      <c r="AC55" s="32">
        <f t="shared" ca="1" si="46"/>
        <v>667</v>
      </c>
      <c r="AD55" s="32">
        <f t="shared" ca="1" si="47"/>
        <v>661</v>
      </c>
      <c r="AE55" s="32">
        <f t="shared" ca="1" si="48"/>
        <v>436</v>
      </c>
      <c r="AF55" s="32">
        <f t="shared" ca="1" si="49"/>
        <v>675</v>
      </c>
      <c r="AG55" s="32">
        <f t="shared" ca="1" si="50"/>
        <v>452</v>
      </c>
      <c r="AH55" s="32" t="e">
        <f t="shared" ca="1" si="51"/>
        <v>#N/A</v>
      </c>
      <c r="AI55" s="9" t="str">
        <f t="shared" si="52"/>
        <v>Africa</v>
      </c>
      <c r="AJ55" s="32" t="e">
        <f t="shared" ca="1" si="53"/>
        <v>#N/A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2177</v>
      </c>
      <c r="F56" s="7">
        <f t="shared" ca="1" si="56"/>
        <v>52647</v>
      </c>
      <c r="G56" s="7">
        <f t="shared" ca="1" si="56"/>
        <v>53211</v>
      </c>
      <c r="H56" s="7">
        <f t="shared" ca="1" si="56"/>
        <v>53869</v>
      </c>
      <c r="I56" s="7">
        <f t="shared" ca="1" si="56"/>
        <v>54506</v>
      </c>
      <c r="J56" s="7">
        <f t="shared" ca="1" si="56"/>
        <v>54886</v>
      </c>
      <c r="K56" s="7">
        <f t="shared" ca="1" si="56"/>
        <v>55331</v>
      </c>
      <c r="L56" s="7">
        <f t="shared" ca="1" si="56"/>
        <v>55775</v>
      </c>
      <c r="M56" s="7">
        <f t="shared" ca="1" si="56"/>
        <v>56238</v>
      </c>
      <c r="N56" s="7">
        <f t="shared" ca="1" si="56"/>
        <v>56793</v>
      </c>
      <c r="O56" s="7">
        <f t="shared" ca="1" si="56"/>
        <v>57443</v>
      </c>
      <c r="P56" s="7">
        <f t="shared" ca="1" si="56"/>
        <v>57994</v>
      </c>
      <c r="Q56" s="7">
        <f t="shared" ca="1" si="56"/>
        <v>58465</v>
      </c>
      <c r="R56" s="7">
        <f t="shared" ca="1" si="56"/>
        <v>58994</v>
      </c>
      <c r="S56" s="7" t="e">
        <f t="shared" ca="1" si="56"/>
        <v>#N/A</v>
      </c>
      <c r="T56" s="107" t="str">
        <f t="shared" si="37"/>
        <v>Virginia</v>
      </c>
      <c r="U56" s="32">
        <f t="shared" ca="1" si="38"/>
        <v>470</v>
      </c>
      <c r="V56" s="32">
        <f t="shared" ca="1" si="39"/>
        <v>564</v>
      </c>
      <c r="W56" s="32">
        <f t="shared" ca="1" si="40"/>
        <v>658</v>
      </c>
      <c r="X56" s="32">
        <f t="shared" ca="1" si="41"/>
        <v>637</v>
      </c>
      <c r="Y56" s="32">
        <f t="shared" ca="1" si="42"/>
        <v>380</v>
      </c>
      <c r="Z56" s="32">
        <f t="shared" ca="1" si="43"/>
        <v>445</v>
      </c>
      <c r="AA56" s="32">
        <f t="shared" ca="1" si="44"/>
        <v>444</v>
      </c>
      <c r="AB56" s="32">
        <f t="shared" ca="1" si="45"/>
        <v>463</v>
      </c>
      <c r="AC56" s="32">
        <f t="shared" ca="1" si="46"/>
        <v>555</v>
      </c>
      <c r="AD56" s="32">
        <f t="shared" ca="1" si="47"/>
        <v>650</v>
      </c>
      <c r="AE56" s="32">
        <f t="shared" ca="1" si="48"/>
        <v>551</v>
      </c>
      <c r="AF56" s="32">
        <f t="shared" ca="1" si="49"/>
        <v>471</v>
      </c>
      <c r="AG56" s="32">
        <f t="shared" ca="1" si="50"/>
        <v>529</v>
      </c>
      <c r="AH56" s="32" t="e">
        <f t="shared" ca="1" si="51"/>
        <v>#N/A</v>
      </c>
      <c r="AI56" s="9" t="str">
        <f t="shared" si="52"/>
        <v>USA</v>
      </c>
      <c r="AJ56" s="32" t="e">
        <f t="shared" ca="1" si="53"/>
        <v>#N/A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3823</v>
      </c>
      <c r="F57" s="7">
        <f t="shared" ca="1" si="56"/>
        <v>34432</v>
      </c>
      <c r="G57" s="7">
        <f t="shared" ca="1" si="56"/>
        <v>34952</v>
      </c>
      <c r="H57" s="7">
        <f t="shared" ca="1" si="56"/>
        <v>35466</v>
      </c>
      <c r="I57" s="7">
        <f t="shared" ca="1" si="56"/>
        <v>35920</v>
      </c>
      <c r="J57" s="7">
        <f t="shared" ca="1" si="56"/>
        <v>36431</v>
      </c>
      <c r="K57" s="7">
        <f t="shared" ca="1" si="56"/>
        <v>36958</v>
      </c>
      <c r="L57" s="7">
        <f t="shared" ca="1" si="56"/>
        <v>37533</v>
      </c>
      <c r="M57" s="7">
        <f t="shared" ca="1" si="56"/>
        <v>38074</v>
      </c>
      <c r="N57" s="7">
        <f t="shared" ca="1" si="56"/>
        <v>38678</v>
      </c>
      <c r="O57" s="7">
        <f t="shared" ca="1" si="56"/>
        <v>39145</v>
      </c>
      <c r="P57" s="7">
        <f t="shared" ca="1" si="56"/>
        <v>39650</v>
      </c>
      <c r="Q57" s="7">
        <f t="shared" ca="1" si="56"/>
        <v>40291</v>
      </c>
      <c r="R57" s="7">
        <f t="shared" ca="1" si="56"/>
        <v>41033</v>
      </c>
      <c r="S57" s="7" t="e">
        <f t="shared" ca="1" si="56"/>
        <v>#N/A</v>
      </c>
      <c r="T57" s="107" t="str">
        <f t="shared" si="37"/>
        <v>Kuwait</v>
      </c>
      <c r="U57" s="32">
        <f t="shared" ca="1" si="38"/>
        <v>609</v>
      </c>
      <c r="V57" s="32">
        <f t="shared" ca="1" si="39"/>
        <v>520</v>
      </c>
      <c r="W57" s="32">
        <f t="shared" ca="1" si="40"/>
        <v>514</v>
      </c>
      <c r="X57" s="32">
        <f t="shared" ca="1" si="41"/>
        <v>454</v>
      </c>
      <c r="Y57" s="32">
        <f t="shared" ca="1" si="42"/>
        <v>511</v>
      </c>
      <c r="Z57" s="32">
        <f t="shared" ca="1" si="43"/>
        <v>527</v>
      </c>
      <c r="AA57" s="32">
        <f t="shared" ca="1" si="44"/>
        <v>575</v>
      </c>
      <c r="AB57" s="32">
        <f t="shared" ca="1" si="45"/>
        <v>541</v>
      </c>
      <c r="AC57" s="32">
        <f t="shared" ca="1" si="46"/>
        <v>604</v>
      </c>
      <c r="AD57" s="32">
        <f t="shared" ca="1" si="47"/>
        <v>467</v>
      </c>
      <c r="AE57" s="32">
        <f t="shared" ca="1" si="48"/>
        <v>505</v>
      </c>
      <c r="AF57" s="32">
        <f t="shared" ca="1" si="49"/>
        <v>641</v>
      </c>
      <c r="AG57" s="32">
        <f t="shared" ca="1" si="50"/>
        <v>742</v>
      </c>
      <c r="AH57" s="32" t="e">
        <f t="shared" ca="1" si="51"/>
        <v>#N/A</v>
      </c>
      <c r="AI57" s="9" t="str">
        <f t="shared" si="52"/>
        <v>Asia</v>
      </c>
      <c r="AJ57" s="32" t="e">
        <f t="shared" ca="1" si="53"/>
        <v>#N/A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3732</v>
      </c>
      <c r="F58" s="7">
        <f t="shared" ca="1" si="56"/>
        <v>24175</v>
      </c>
      <c r="G58" s="7">
        <f t="shared" ca="1" si="56"/>
        <v>24787</v>
      </c>
      <c r="H58" s="7">
        <f t="shared" ca="1" si="56"/>
        <v>25392</v>
      </c>
      <c r="I58" s="7">
        <f t="shared" ca="1" si="56"/>
        <v>25930</v>
      </c>
      <c r="J58" s="7">
        <f t="shared" ca="1" si="56"/>
        <v>26420</v>
      </c>
      <c r="K58" s="7">
        <f t="shared" ca="1" si="56"/>
        <v>26781</v>
      </c>
      <c r="L58" s="7">
        <f t="shared" ca="1" si="56"/>
        <v>27238</v>
      </c>
      <c r="M58" s="7">
        <f t="shared" ca="1" si="56"/>
        <v>27799</v>
      </c>
      <c r="N58" s="7">
        <f t="shared" ca="1" si="56"/>
        <v>28459</v>
      </c>
      <c r="O58" s="7">
        <f t="shared" ca="1" si="56"/>
        <v>29400</v>
      </c>
      <c r="P58" s="7">
        <f t="shared" ca="1" si="56"/>
        <v>30052</v>
      </c>
      <c r="Q58" s="7">
        <f t="shared" ca="1" si="56"/>
        <v>30682</v>
      </c>
      <c r="R58" s="7">
        <f t="shared" ca="1" si="56"/>
        <v>31825</v>
      </c>
      <c r="S58" s="7" t="e">
        <f t="shared" ca="1" si="56"/>
        <v>#N/A</v>
      </c>
      <c r="T58" s="107" t="str">
        <f t="shared" si="37"/>
        <v>Philippines</v>
      </c>
      <c r="U58" s="32">
        <f t="shared" ca="1" si="38"/>
        <v>443</v>
      </c>
      <c r="V58" s="32">
        <f t="shared" ca="1" si="39"/>
        <v>612</v>
      </c>
      <c r="W58" s="32">
        <f t="shared" ca="1" si="40"/>
        <v>605</v>
      </c>
      <c r="X58" s="32">
        <f t="shared" ca="1" si="41"/>
        <v>538</v>
      </c>
      <c r="Y58" s="32">
        <f t="shared" ca="1" si="42"/>
        <v>490</v>
      </c>
      <c r="Z58" s="32">
        <f t="shared" ca="1" si="43"/>
        <v>361</v>
      </c>
      <c r="AA58" s="32">
        <f t="shared" ca="1" si="44"/>
        <v>457</v>
      </c>
      <c r="AB58" s="32">
        <f t="shared" ca="1" si="45"/>
        <v>561</v>
      </c>
      <c r="AC58" s="32">
        <f t="shared" ca="1" si="46"/>
        <v>660</v>
      </c>
      <c r="AD58" s="32">
        <f t="shared" ca="1" si="47"/>
        <v>941</v>
      </c>
      <c r="AE58" s="32">
        <f t="shared" ca="1" si="48"/>
        <v>652</v>
      </c>
      <c r="AF58" s="32">
        <f t="shared" ca="1" si="49"/>
        <v>630</v>
      </c>
      <c r="AG58" s="32">
        <f t="shared" ca="1" si="50"/>
        <v>1143</v>
      </c>
      <c r="AH58" s="32" t="e">
        <f t="shared" ca="1" si="51"/>
        <v>#N/A</v>
      </c>
      <c r="AI58" s="9" t="str">
        <f t="shared" si="52"/>
        <v>Asia</v>
      </c>
      <c r="AJ58" s="32" t="e">
        <f t="shared" ca="1" si="53"/>
        <v>#N/A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0368</v>
      </c>
      <c r="F59" s="7">
        <f t="shared" ca="1" si="56"/>
        <v>10816</v>
      </c>
      <c r="G59" s="7">
        <f t="shared" ca="1" si="56"/>
        <v>11547</v>
      </c>
      <c r="H59" s="7">
        <f t="shared" ca="1" si="56"/>
        <v>12095</v>
      </c>
      <c r="I59" s="7">
        <f t="shared" ca="1" si="56"/>
        <v>12501</v>
      </c>
      <c r="J59" s="7">
        <f t="shared" ca="1" si="56"/>
        <v>12917</v>
      </c>
      <c r="K59" s="7">
        <f t="shared" ca="1" si="56"/>
        <v>13191</v>
      </c>
      <c r="L59" s="7">
        <f t="shared" ca="1" si="56"/>
        <v>13606</v>
      </c>
      <c r="M59" s="7">
        <f t="shared" ca="1" si="56"/>
        <v>13928</v>
      </c>
      <c r="N59" s="7">
        <f t="shared" ca="1" si="56"/>
        <v>14631</v>
      </c>
      <c r="O59" s="7">
        <f t="shared" ca="1" si="56"/>
        <v>15142</v>
      </c>
      <c r="P59" s="7">
        <f t="shared" ca="1" si="56"/>
        <v>15561</v>
      </c>
      <c r="Q59" s="7">
        <f t="shared" ca="1" si="56"/>
        <v>16083</v>
      </c>
      <c r="R59" s="7">
        <f t="shared" ca="1" si="56"/>
        <v>16678</v>
      </c>
      <c r="S59" s="7" t="e">
        <f t="shared" ca="1" si="56"/>
        <v>#N/A</v>
      </c>
      <c r="T59" s="107" t="str">
        <f t="shared" si="37"/>
        <v>Arkansas</v>
      </c>
      <c r="U59" s="32">
        <f t="shared" ca="1" si="38"/>
        <v>448</v>
      </c>
      <c r="V59" s="32">
        <f t="shared" ca="1" si="39"/>
        <v>731</v>
      </c>
      <c r="W59" s="32">
        <f t="shared" ca="1" si="40"/>
        <v>548</v>
      </c>
      <c r="X59" s="32">
        <f t="shared" ca="1" si="41"/>
        <v>406</v>
      </c>
      <c r="Y59" s="32">
        <f t="shared" ca="1" si="42"/>
        <v>416</v>
      </c>
      <c r="Z59" s="32">
        <f t="shared" ca="1" si="43"/>
        <v>274</v>
      </c>
      <c r="AA59" s="32">
        <f t="shared" ca="1" si="44"/>
        <v>415</v>
      </c>
      <c r="AB59" s="32">
        <f t="shared" ca="1" si="45"/>
        <v>322</v>
      </c>
      <c r="AC59" s="32">
        <f t="shared" ca="1" si="46"/>
        <v>703</v>
      </c>
      <c r="AD59" s="32">
        <f t="shared" ca="1" si="47"/>
        <v>511</v>
      </c>
      <c r="AE59" s="32">
        <f t="shared" ca="1" si="48"/>
        <v>419</v>
      </c>
      <c r="AF59" s="32">
        <f t="shared" ca="1" si="49"/>
        <v>522</v>
      </c>
      <c r="AG59" s="32">
        <f t="shared" ca="1" si="50"/>
        <v>595</v>
      </c>
      <c r="AH59" s="32" t="e">
        <f t="shared" ca="1" si="51"/>
        <v>#N/A</v>
      </c>
      <c r="AI59" s="9" t="str">
        <f t="shared" si="52"/>
        <v>USA</v>
      </c>
      <c r="AJ59" s="32" t="e">
        <f t="shared" ca="1" si="53"/>
        <v>#N/A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59465</v>
      </c>
      <c r="F60" s="7">
        <f t="shared" ca="1" si="56"/>
        <v>60197</v>
      </c>
      <c r="G60" s="7">
        <f t="shared" ca="1" si="56"/>
        <v>60613</v>
      </c>
      <c r="H60" s="7">
        <f t="shared" ca="1" si="56"/>
        <v>61305</v>
      </c>
      <c r="I60" s="7">
        <f t="shared" ca="1" si="56"/>
        <v>61701</v>
      </c>
      <c r="J60" s="7">
        <f t="shared" ca="1" si="56"/>
        <v>62032</v>
      </c>
      <c r="K60" s="7">
        <f t="shared" ca="1" si="56"/>
        <v>62409</v>
      </c>
      <c r="L60" s="7">
        <f t="shared" ca="1" si="56"/>
        <v>62969</v>
      </c>
      <c r="M60" s="7">
        <f t="shared" ca="1" si="56"/>
        <v>63229</v>
      </c>
      <c r="N60" s="7">
        <f t="shared" ca="1" si="56"/>
        <v>63548</v>
      </c>
      <c r="O60" s="7">
        <f t="shared" ca="1" si="56"/>
        <v>63956</v>
      </c>
      <c r="P60" s="7">
        <f t="shared" ca="1" si="56"/>
        <v>64306</v>
      </c>
      <c r="Q60" s="7">
        <f t="shared" ca="1" si="56"/>
        <v>64603</v>
      </c>
      <c r="R60" s="7">
        <f t="shared" ca="1" si="56"/>
        <v>65007</v>
      </c>
      <c r="S60" s="7" t="e">
        <f t="shared" ca="1" si="56"/>
        <v>#N/A</v>
      </c>
      <c r="T60" s="107" t="str">
        <f t="shared" si="37"/>
        <v>Maryland</v>
      </c>
      <c r="U60" s="32">
        <f t="shared" ca="1" si="38"/>
        <v>732</v>
      </c>
      <c r="V60" s="32">
        <f t="shared" ca="1" si="39"/>
        <v>416</v>
      </c>
      <c r="W60" s="32">
        <f t="shared" ca="1" si="40"/>
        <v>692</v>
      </c>
      <c r="X60" s="32">
        <f t="shared" ca="1" si="41"/>
        <v>396</v>
      </c>
      <c r="Y60" s="32">
        <f t="shared" ca="1" si="42"/>
        <v>331</v>
      </c>
      <c r="Z60" s="32">
        <f t="shared" ca="1" si="43"/>
        <v>377</v>
      </c>
      <c r="AA60" s="32">
        <f t="shared" ca="1" si="44"/>
        <v>560</v>
      </c>
      <c r="AB60" s="32">
        <f t="shared" ca="1" si="45"/>
        <v>260</v>
      </c>
      <c r="AC60" s="32">
        <f t="shared" ca="1" si="46"/>
        <v>319</v>
      </c>
      <c r="AD60" s="32">
        <f t="shared" ca="1" si="47"/>
        <v>408</v>
      </c>
      <c r="AE60" s="32">
        <f t="shared" ca="1" si="48"/>
        <v>350</v>
      </c>
      <c r="AF60" s="32">
        <f t="shared" ca="1" si="49"/>
        <v>297</v>
      </c>
      <c r="AG60" s="32">
        <f t="shared" ca="1" si="50"/>
        <v>404</v>
      </c>
      <c r="AH60" s="32" t="e">
        <f t="shared" ca="1" si="51"/>
        <v>#N/A</v>
      </c>
      <c r="AI60" s="9" t="str">
        <f t="shared" si="52"/>
        <v>USA</v>
      </c>
      <c r="AJ60" s="32" t="e">
        <f t="shared" ca="1" si="53"/>
        <v>#N/A</v>
      </c>
      <c r="AK60" t="str">
        <f t="shared" si="54"/>
        <v>Maryland</v>
      </c>
    </row>
    <row r="61" spans="3:37" hidden="1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8221</v>
      </c>
      <c r="F61" s="7">
        <f t="shared" ca="1" si="57"/>
        <v>8561</v>
      </c>
      <c r="G61" s="7">
        <f t="shared" ca="1" si="57"/>
        <v>8982</v>
      </c>
      <c r="H61" s="7">
        <f t="shared" ca="1" si="57"/>
        <v>9491</v>
      </c>
      <c r="I61" s="7">
        <f t="shared" ca="1" si="57"/>
        <v>9845</v>
      </c>
      <c r="J61" s="7">
        <f t="shared" ca="1" si="57"/>
        <v>10272</v>
      </c>
      <c r="K61" s="7">
        <f t="shared" ca="1" si="57"/>
        <v>10706</v>
      </c>
      <c r="L61" s="7">
        <f t="shared" ca="1" si="57"/>
        <v>11251</v>
      </c>
      <c r="M61" s="7">
        <f t="shared" ca="1" si="57"/>
        <v>11868</v>
      </c>
      <c r="N61" s="7">
        <f t="shared" ca="1" si="57"/>
        <v>12509</v>
      </c>
      <c r="O61" s="7">
        <f t="shared" ca="1" si="57"/>
        <v>12755</v>
      </c>
      <c r="P61" s="7">
        <f t="shared" ca="1" si="57"/>
        <v>13145</v>
      </c>
      <c r="Q61" s="7">
        <f t="shared" ca="1" si="57"/>
        <v>13769</v>
      </c>
      <c r="R61" s="7">
        <f t="shared" ca="1" si="57"/>
        <v>14540</v>
      </c>
      <c r="S61" s="7" t="e">
        <f t="shared" ca="1" si="57"/>
        <v>#N/A</v>
      </c>
      <c r="T61" s="107" t="str">
        <f t="shared" si="37"/>
        <v>Guatemala</v>
      </c>
      <c r="U61" s="32">
        <f t="shared" ca="1" si="38"/>
        <v>340</v>
      </c>
      <c r="V61" s="32">
        <f t="shared" ca="1" si="39"/>
        <v>421</v>
      </c>
      <c r="W61" s="32">
        <f t="shared" ca="1" si="40"/>
        <v>509</v>
      </c>
      <c r="X61" s="32">
        <f t="shared" ca="1" si="41"/>
        <v>354</v>
      </c>
      <c r="Y61" s="32">
        <f t="shared" ca="1" si="42"/>
        <v>427</v>
      </c>
      <c r="Z61" s="32">
        <f t="shared" ca="1" si="43"/>
        <v>434</v>
      </c>
      <c r="AA61" s="32">
        <f t="shared" ca="1" si="44"/>
        <v>545</v>
      </c>
      <c r="AB61" s="32">
        <f t="shared" ca="1" si="45"/>
        <v>617</v>
      </c>
      <c r="AC61" s="32">
        <f t="shared" ca="1" si="46"/>
        <v>641</v>
      </c>
      <c r="AD61" s="32">
        <f t="shared" ca="1" si="47"/>
        <v>246</v>
      </c>
      <c r="AE61" s="32">
        <f t="shared" ca="1" si="48"/>
        <v>390</v>
      </c>
      <c r="AF61" s="32">
        <f t="shared" ca="1" si="49"/>
        <v>624</v>
      </c>
      <c r="AG61" s="32">
        <f t="shared" ca="1" si="50"/>
        <v>771</v>
      </c>
      <c r="AH61" s="32" t="e">
        <f t="shared" ca="1" si="51"/>
        <v>#N/A</v>
      </c>
      <c r="AI61" s="9" t="str">
        <f t="shared" si="52"/>
        <v>NorthAmerica</v>
      </c>
      <c r="AJ61" s="32" t="e">
        <f t="shared" ca="1" si="53"/>
        <v>#N/A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0808</v>
      </c>
      <c r="F62" s="7">
        <f t="shared" ca="1" si="57"/>
        <v>21437</v>
      </c>
      <c r="G62" s="7">
        <f t="shared" ca="1" si="57"/>
        <v>22008</v>
      </c>
      <c r="H62" s="7">
        <f t="shared" ca="1" si="57"/>
        <v>22572</v>
      </c>
      <c r="I62" s="7">
        <f t="shared" ca="1" si="57"/>
        <v>22962</v>
      </c>
      <c r="J62" s="7">
        <f t="shared" ca="1" si="57"/>
        <v>23271</v>
      </c>
      <c r="K62" s="7">
        <f t="shared" ca="1" si="57"/>
        <v>23686</v>
      </c>
      <c r="L62" s="7">
        <f t="shared" ca="1" si="57"/>
        <v>24105</v>
      </c>
      <c r="M62" s="7">
        <f t="shared" ca="1" si="57"/>
        <v>24645</v>
      </c>
      <c r="N62" s="7">
        <f t="shared" ca="1" si="57"/>
        <v>25068</v>
      </c>
      <c r="O62" s="7">
        <f t="shared" ca="1" si="57"/>
        <v>25778</v>
      </c>
      <c r="P62" s="7">
        <f t="shared" ca="1" si="57"/>
        <v>26677</v>
      </c>
      <c r="Q62" s="7">
        <f t="shared" ca="1" si="57"/>
        <v>27370</v>
      </c>
      <c r="R62" s="7">
        <f t="shared" ca="1" si="57"/>
        <v>27936</v>
      </c>
      <c r="S62" s="7" t="e">
        <f t="shared" ca="1" si="57"/>
        <v>#N/A</v>
      </c>
      <c r="T62" s="107" t="str">
        <f t="shared" si="37"/>
        <v>Dominican Republic</v>
      </c>
      <c r="U62" s="32">
        <f t="shared" ca="1" si="38"/>
        <v>629</v>
      </c>
      <c r="V62" s="32">
        <f t="shared" ca="1" si="39"/>
        <v>571</v>
      </c>
      <c r="W62" s="32">
        <f t="shared" ca="1" si="40"/>
        <v>564</v>
      </c>
      <c r="X62" s="32">
        <f t="shared" ca="1" si="41"/>
        <v>390</v>
      </c>
      <c r="Y62" s="32">
        <f t="shared" ca="1" si="42"/>
        <v>309</v>
      </c>
      <c r="Z62" s="32">
        <f t="shared" ca="1" si="43"/>
        <v>415</v>
      </c>
      <c r="AA62" s="32">
        <f t="shared" ca="1" si="44"/>
        <v>419</v>
      </c>
      <c r="AB62" s="32">
        <f t="shared" ca="1" si="45"/>
        <v>540</v>
      </c>
      <c r="AC62" s="32">
        <f t="shared" ca="1" si="46"/>
        <v>423</v>
      </c>
      <c r="AD62" s="32">
        <f t="shared" ca="1" si="47"/>
        <v>710</v>
      </c>
      <c r="AE62" s="32">
        <f t="shared" ca="1" si="48"/>
        <v>899</v>
      </c>
      <c r="AF62" s="32">
        <f t="shared" ca="1" si="49"/>
        <v>693</v>
      </c>
      <c r="AG62" s="32">
        <f t="shared" ca="1" si="50"/>
        <v>566</v>
      </c>
      <c r="AH62" s="32" t="e">
        <f t="shared" ca="1" si="51"/>
        <v>#N/A</v>
      </c>
      <c r="AI62" s="9" t="str">
        <f t="shared" si="52"/>
        <v>SouthAmerica</v>
      </c>
      <c r="AJ62" s="32" t="e">
        <f t="shared" ca="1" si="53"/>
        <v>#N/A</v>
      </c>
      <c r="AK62" t="str">
        <f t="shared" si="54"/>
        <v>Dominican Republic</v>
      </c>
    </row>
    <row r="63" spans="3:37" hidden="1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7360</v>
      </c>
      <c r="F63" s="7">
        <f t="shared" ca="1" si="57"/>
        <v>7669</v>
      </c>
      <c r="G63" s="7">
        <f t="shared" ca="1" si="57"/>
        <v>8132</v>
      </c>
      <c r="H63" s="7">
        <f t="shared" ca="1" si="57"/>
        <v>8455</v>
      </c>
      <c r="I63" s="7">
        <f t="shared" ca="1" si="57"/>
        <v>8858</v>
      </c>
      <c r="J63" s="7">
        <f t="shared" ca="1" si="57"/>
        <v>9178</v>
      </c>
      <c r="K63" s="7">
        <f t="shared" ca="1" si="57"/>
        <v>9656</v>
      </c>
      <c r="L63" s="7">
        <f t="shared" ca="1" si="57"/>
        <v>10299</v>
      </c>
      <c r="M63" s="7">
        <f t="shared" ca="1" si="57"/>
        <v>10739</v>
      </c>
      <c r="N63" s="7">
        <f t="shared" ca="1" si="57"/>
        <v>11258</v>
      </c>
      <c r="O63" s="7">
        <f t="shared" ca="1" si="57"/>
        <v>12306</v>
      </c>
      <c r="P63" s="7">
        <f t="shared" ca="1" si="57"/>
        <v>12769</v>
      </c>
      <c r="Q63" s="7">
        <f t="shared" ca="1" si="57"/>
        <v>13356</v>
      </c>
      <c r="R63" s="7">
        <f t="shared" ca="1" si="57"/>
        <v>13943</v>
      </c>
      <c r="S63" s="7" t="e">
        <f t="shared" ca="1" si="57"/>
        <v>#N/A</v>
      </c>
      <c r="T63" s="107" t="str">
        <f t="shared" si="37"/>
        <v>Honduras</v>
      </c>
      <c r="U63" s="32">
        <f t="shared" ca="1" si="38"/>
        <v>309</v>
      </c>
      <c r="V63" s="32">
        <f t="shared" ca="1" si="39"/>
        <v>463</v>
      </c>
      <c r="W63" s="32">
        <f t="shared" ca="1" si="40"/>
        <v>323</v>
      </c>
      <c r="X63" s="32">
        <f t="shared" ca="1" si="41"/>
        <v>403</v>
      </c>
      <c r="Y63" s="32">
        <f t="shared" ca="1" si="42"/>
        <v>320</v>
      </c>
      <c r="Z63" s="32">
        <f t="shared" ca="1" si="43"/>
        <v>478</v>
      </c>
      <c r="AA63" s="32">
        <f t="shared" ca="1" si="44"/>
        <v>643</v>
      </c>
      <c r="AB63" s="32">
        <f t="shared" ca="1" si="45"/>
        <v>440</v>
      </c>
      <c r="AC63" s="32">
        <f t="shared" ca="1" si="46"/>
        <v>519</v>
      </c>
      <c r="AD63" s="32">
        <f t="shared" ca="1" si="47"/>
        <v>1048</v>
      </c>
      <c r="AE63" s="32">
        <f t="shared" ca="1" si="48"/>
        <v>463</v>
      </c>
      <c r="AF63" s="32">
        <f t="shared" ca="1" si="49"/>
        <v>587</v>
      </c>
      <c r="AG63" s="32">
        <f t="shared" ca="1" si="50"/>
        <v>587</v>
      </c>
      <c r="AH63" s="32" t="e">
        <f t="shared" ca="1" si="51"/>
        <v>#N/A</v>
      </c>
      <c r="AI63" s="9" t="str">
        <f t="shared" si="52"/>
        <v>NorthAmerica</v>
      </c>
      <c r="AJ63" s="32" t="e">
        <f t="shared" ca="1" si="53"/>
        <v>#N/A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4364</v>
      </c>
      <c r="F64" s="7">
        <f t="shared" ca="1" si="57"/>
        <v>4614</v>
      </c>
      <c r="G64" s="7">
        <f t="shared" ca="1" si="57"/>
        <v>5062</v>
      </c>
      <c r="H64" s="7">
        <f t="shared" ca="1" si="57"/>
        <v>5335</v>
      </c>
      <c r="I64" s="7">
        <f t="shared" ca="1" si="57"/>
        <v>5760</v>
      </c>
      <c r="J64" s="7">
        <f t="shared" ca="1" si="57"/>
        <v>6211</v>
      </c>
      <c r="K64" s="7">
        <f t="shared" ca="1" si="57"/>
        <v>6591</v>
      </c>
      <c r="L64" s="7">
        <f t="shared" ca="1" si="57"/>
        <v>7177</v>
      </c>
      <c r="M64" s="7">
        <f t="shared" ca="1" si="57"/>
        <v>7848</v>
      </c>
      <c r="N64" s="7">
        <f t="shared" ca="1" si="57"/>
        <v>8274</v>
      </c>
      <c r="O64" s="7">
        <f t="shared" ca="1" si="57"/>
        <v>8605</v>
      </c>
      <c r="P64" s="7">
        <f t="shared" ca="1" si="57"/>
        <v>9026</v>
      </c>
      <c r="Q64" s="7">
        <f t="shared" ca="1" si="57"/>
        <v>9561</v>
      </c>
      <c r="R64" s="7">
        <f t="shared" ca="1" si="57"/>
        <v>10099</v>
      </c>
      <c r="S64" s="7" t="e">
        <f t="shared" ca="1" si="57"/>
        <v>#N/A</v>
      </c>
      <c r="T64" s="107" t="str">
        <f t="shared" si="37"/>
        <v>Nepal</v>
      </c>
      <c r="U64" s="32">
        <f t="shared" ca="1" si="38"/>
        <v>250</v>
      </c>
      <c r="V64" s="32">
        <f t="shared" ca="1" si="39"/>
        <v>448</v>
      </c>
      <c r="W64" s="32">
        <f t="shared" ca="1" si="40"/>
        <v>273</v>
      </c>
      <c r="X64" s="32">
        <f t="shared" ca="1" si="41"/>
        <v>425</v>
      </c>
      <c r="Y64" s="32">
        <f t="shared" ca="1" si="42"/>
        <v>451</v>
      </c>
      <c r="Z64" s="32">
        <f t="shared" ca="1" si="43"/>
        <v>380</v>
      </c>
      <c r="AA64" s="32">
        <f t="shared" ca="1" si="44"/>
        <v>586</v>
      </c>
      <c r="AB64" s="32">
        <f t="shared" ca="1" si="45"/>
        <v>671</v>
      </c>
      <c r="AC64" s="32">
        <f t="shared" ca="1" si="46"/>
        <v>426</v>
      </c>
      <c r="AD64" s="32">
        <f t="shared" ca="1" si="47"/>
        <v>331</v>
      </c>
      <c r="AE64" s="32">
        <f t="shared" ca="1" si="48"/>
        <v>421</v>
      </c>
      <c r="AF64" s="32">
        <f t="shared" ca="1" si="49"/>
        <v>535</v>
      </c>
      <c r="AG64" s="32">
        <f t="shared" ca="1" si="50"/>
        <v>538</v>
      </c>
      <c r="AH64" s="32" t="e">
        <f t="shared" ca="1" si="51"/>
        <v>#N/A</v>
      </c>
      <c r="AI64" s="9" t="str">
        <f t="shared" si="52"/>
        <v>Asia</v>
      </c>
      <c r="AJ64" s="32" t="e">
        <f t="shared" ca="1" si="53"/>
        <v>#N/A</v>
      </c>
      <c r="AK64" t="str">
        <f t="shared" si="54"/>
        <v>Nepal</v>
      </c>
    </row>
    <row r="65" spans="3:37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2068</v>
      </c>
      <c r="F65" s="7">
        <f t="shared" ca="1" si="57"/>
        <v>192493</v>
      </c>
      <c r="G65" s="7">
        <f t="shared" ca="1" si="57"/>
        <v>193220</v>
      </c>
      <c r="H65" s="7">
        <f t="shared" ca="1" si="57"/>
        <v>193746</v>
      </c>
      <c r="I65" s="7">
        <f t="shared" ca="1" si="57"/>
        <v>194153</v>
      </c>
      <c r="J65" s="7">
        <f t="shared" ca="1" si="57"/>
        <v>194305</v>
      </c>
      <c r="K65" s="7">
        <f t="shared" ca="1" si="57"/>
        <v>194347</v>
      </c>
      <c r="L65" s="7">
        <f t="shared" ca="1" si="57"/>
        <v>194805</v>
      </c>
      <c r="M65" s="7">
        <f t="shared" ca="1" si="57"/>
        <v>195272</v>
      </c>
      <c r="N65" s="7">
        <f t="shared" ca="1" si="57"/>
        <v>196083</v>
      </c>
      <c r="O65" s="7">
        <f t="shared" ca="1" si="57"/>
        <v>196724</v>
      </c>
      <c r="P65" s="7">
        <f t="shared" ca="1" si="57"/>
        <v>197008</v>
      </c>
      <c r="Q65" s="7">
        <f t="shared" ca="1" si="57"/>
        <v>197381</v>
      </c>
      <c r="R65" s="7">
        <f t="shared" ca="1" si="57"/>
        <v>197804</v>
      </c>
      <c r="S65" s="7" t="e">
        <f t="shared" ca="1" si="57"/>
        <v>#N/A</v>
      </c>
      <c r="T65" s="107" t="str">
        <f t="shared" si="37"/>
        <v>France</v>
      </c>
      <c r="U65" s="32">
        <f t="shared" ca="1" si="38"/>
        <v>425</v>
      </c>
      <c r="V65" s="32">
        <f t="shared" ca="1" si="39"/>
        <v>727</v>
      </c>
      <c r="W65" s="32">
        <f t="shared" ca="1" si="40"/>
        <v>526</v>
      </c>
      <c r="X65" s="32">
        <f t="shared" ca="1" si="41"/>
        <v>407</v>
      </c>
      <c r="Y65" s="32">
        <f t="shared" ca="1" si="42"/>
        <v>152</v>
      </c>
      <c r="Z65" s="32">
        <f t="shared" ca="1" si="43"/>
        <v>42</v>
      </c>
      <c r="AA65" s="32">
        <f t="shared" ca="1" si="44"/>
        <v>458</v>
      </c>
      <c r="AB65" s="32">
        <f t="shared" ca="1" si="45"/>
        <v>467</v>
      </c>
      <c r="AC65" s="32">
        <f t="shared" ca="1" si="46"/>
        <v>811</v>
      </c>
      <c r="AD65" s="32">
        <f t="shared" ca="1" si="47"/>
        <v>641</v>
      </c>
      <c r="AE65" s="32">
        <f t="shared" ca="1" si="48"/>
        <v>284</v>
      </c>
      <c r="AF65" s="32">
        <f t="shared" ca="1" si="49"/>
        <v>373</v>
      </c>
      <c r="AG65" s="32">
        <f t="shared" ca="1" si="50"/>
        <v>423</v>
      </c>
      <c r="AH65" s="32" t="e">
        <f t="shared" ca="1" si="51"/>
        <v>#N/A</v>
      </c>
      <c r="AI65" s="9" t="str">
        <f t="shared" si="52"/>
        <v>Europe</v>
      </c>
      <c r="AJ65" s="32" t="e">
        <f t="shared" ca="1" si="53"/>
        <v>#N/A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1316</v>
      </c>
      <c r="F66" s="7">
        <f t="shared" ca="1" si="57"/>
        <v>81848</v>
      </c>
      <c r="G66" s="7">
        <f t="shared" ca="1" si="57"/>
        <v>82481</v>
      </c>
      <c r="H66" s="7">
        <f t="shared" ca="1" si="57"/>
        <v>82944</v>
      </c>
      <c r="I66" s="7">
        <f t="shared" ca="1" si="57"/>
        <v>83203</v>
      </c>
      <c r="J66" s="7">
        <f t="shared" ca="1" si="57"/>
        <v>83589</v>
      </c>
      <c r="K66" s="7">
        <f t="shared" ca="1" si="57"/>
        <v>83978</v>
      </c>
      <c r="L66" s="7">
        <f t="shared" ca="1" si="57"/>
        <v>84289</v>
      </c>
      <c r="M66" s="7">
        <f t="shared" ca="1" si="57"/>
        <v>84683</v>
      </c>
      <c r="N66" s="7">
        <f t="shared" ca="1" si="57"/>
        <v>85199</v>
      </c>
      <c r="O66" s="7">
        <f t="shared" ca="1" si="57"/>
        <v>85590</v>
      </c>
      <c r="P66" s="7">
        <f t="shared" ca="1" si="57"/>
        <v>85935</v>
      </c>
      <c r="Q66" s="7">
        <f t="shared" ca="1" si="57"/>
        <v>86576</v>
      </c>
      <c r="R66" s="7">
        <f t="shared" ca="1" si="57"/>
        <v>87208</v>
      </c>
      <c r="S66" s="7" t="e">
        <f t="shared" ca="1" si="57"/>
        <v>#N/A</v>
      </c>
      <c r="T66" s="107" t="str">
        <f t="shared" si="37"/>
        <v>Pennsylvania</v>
      </c>
      <c r="U66" s="32">
        <f t="shared" ca="1" si="38"/>
        <v>532</v>
      </c>
      <c r="V66" s="32">
        <f t="shared" ca="1" si="39"/>
        <v>633</v>
      </c>
      <c r="W66" s="32">
        <f t="shared" ca="1" si="40"/>
        <v>463</v>
      </c>
      <c r="X66" s="32">
        <f t="shared" ca="1" si="41"/>
        <v>259</v>
      </c>
      <c r="Y66" s="32">
        <f t="shared" ca="1" si="42"/>
        <v>386</v>
      </c>
      <c r="Z66" s="32">
        <f t="shared" ca="1" si="43"/>
        <v>389</v>
      </c>
      <c r="AA66" s="32">
        <f t="shared" ca="1" si="44"/>
        <v>311</v>
      </c>
      <c r="AB66" s="32">
        <f t="shared" ca="1" si="45"/>
        <v>394</v>
      </c>
      <c r="AC66" s="32">
        <f t="shared" ca="1" si="46"/>
        <v>516</v>
      </c>
      <c r="AD66" s="32">
        <f t="shared" ca="1" si="47"/>
        <v>391</v>
      </c>
      <c r="AE66" s="32">
        <f t="shared" ca="1" si="48"/>
        <v>345</v>
      </c>
      <c r="AF66" s="32">
        <f t="shared" ca="1" si="49"/>
        <v>641</v>
      </c>
      <c r="AG66" s="32">
        <f t="shared" ca="1" si="50"/>
        <v>632</v>
      </c>
      <c r="AH66" s="32" t="e">
        <f t="shared" ca="1" si="51"/>
        <v>#N/A</v>
      </c>
      <c r="AI66" s="9" t="str">
        <f t="shared" si="52"/>
        <v>USA</v>
      </c>
      <c r="AJ66" s="32" t="e">
        <f t="shared" ca="1" si="53"/>
        <v>#N/A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39575</v>
      </c>
      <c r="F67" s="7">
        <f t="shared" ca="1" si="57"/>
        <v>40004</v>
      </c>
      <c r="G67" s="7">
        <f t="shared" ca="1" si="57"/>
        <v>40424</v>
      </c>
      <c r="H67" s="7">
        <f t="shared" ca="1" si="57"/>
        <v>40851</v>
      </c>
      <c r="I67" s="7">
        <f t="shared" ca="1" si="57"/>
        <v>41148</v>
      </c>
      <c r="J67" s="7">
        <f t="shared" ca="1" si="57"/>
        <v>41576</v>
      </c>
      <c r="K67" s="7">
        <f t="shared" ca="1" si="57"/>
        <v>42010</v>
      </c>
      <c r="L67" s="7">
        <f t="shared" ca="1" si="57"/>
        <v>42422</v>
      </c>
      <c r="M67" s="7">
        <f t="shared" ca="1" si="57"/>
        <v>43122</v>
      </c>
      <c r="N67" s="7">
        <f t="shared" ca="1" si="57"/>
        <v>43731</v>
      </c>
      <c r="O67" s="7">
        <f t="shared" ca="1" si="57"/>
        <v>44261</v>
      </c>
      <c r="P67" s="7">
        <f t="shared" ca="1" si="57"/>
        <v>44808</v>
      </c>
      <c r="Q67" s="7">
        <f t="shared" ca="1" si="57"/>
        <v>45537</v>
      </c>
      <c r="R67" s="7">
        <f t="shared" ca="1" si="57"/>
        <v>46127</v>
      </c>
      <c r="S67" s="7" t="e">
        <f t="shared" ca="1" si="57"/>
        <v>#N/A</v>
      </c>
      <c r="T67" s="107" t="str">
        <f t="shared" si="37"/>
        <v>Ohio</v>
      </c>
      <c r="U67" s="32">
        <f t="shared" ca="1" si="38"/>
        <v>429</v>
      </c>
      <c r="V67" s="32">
        <f t="shared" ca="1" si="39"/>
        <v>420</v>
      </c>
      <c r="W67" s="32">
        <f t="shared" ca="1" si="40"/>
        <v>427</v>
      </c>
      <c r="X67" s="32">
        <f t="shared" ca="1" si="41"/>
        <v>297</v>
      </c>
      <c r="Y67" s="32">
        <f t="shared" ca="1" si="42"/>
        <v>428</v>
      </c>
      <c r="Z67" s="32">
        <f t="shared" ca="1" si="43"/>
        <v>434</v>
      </c>
      <c r="AA67" s="32">
        <f t="shared" ca="1" si="44"/>
        <v>412</v>
      </c>
      <c r="AB67" s="32">
        <f t="shared" ca="1" si="45"/>
        <v>700</v>
      </c>
      <c r="AC67" s="32">
        <f t="shared" ca="1" si="46"/>
        <v>609</v>
      </c>
      <c r="AD67" s="32">
        <f t="shared" ca="1" si="47"/>
        <v>530</v>
      </c>
      <c r="AE67" s="32">
        <f t="shared" ca="1" si="48"/>
        <v>547</v>
      </c>
      <c r="AF67" s="32">
        <f t="shared" ca="1" si="49"/>
        <v>729</v>
      </c>
      <c r="AG67" s="32">
        <f t="shared" ca="1" si="50"/>
        <v>590</v>
      </c>
      <c r="AH67" s="32" t="e">
        <f t="shared" ca="1" si="51"/>
        <v>#N/A</v>
      </c>
      <c r="AI67" s="9" t="str">
        <f t="shared" si="52"/>
        <v>USA</v>
      </c>
      <c r="AJ67" s="32" t="e">
        <f t="shared" ca="1" si="53"/>
        <v>#N/A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0507</v>
      </c>
      <c r="F68" s="7">
        <f t="shared" ca="1" si="57"/>
        <v>40986</v>
      </c>
      <c r="G68" s="7">
        <f t="shared" ca="1" si="57"/>
        <v>41499</v>
      </c>
      <c r="H68" s="7">
        <f t="shared" ca="1" si="57"/>
        <v>41990</v>
      </c>
      <c r="I68" s="7">
        <f t="shared" ca="1" si="57"/>
        <v>42294</v>
      </c>
      <c r="J68" s="7">
        <f t="shared" ca="1" si="57"/>
        <v>42636</v>
      </c>
      <c r="K68" s="7">
        <f t="shared" ca="1" si="57"/>
        <v>42982</v>
      </c>
      <c r="L68" s="7">
        <f t="shared" ca="1" si="57"/>
        <v>43364</v>
      </c>
      <c r="M68" s="7">
        <f t="shared" ca="1" si="57"/>
        <v>43752</v>
      </c>
      <c r="N68" s="7">
        <f t="shared" ca="1" si="57"/>
        <v>44145</v>
      </c>
      <c r="O68" s="7">
        <f t="shared" ca="1" si="57"/>
        <v>44533</v>
      </c>
      <c r="P68" s="7">
        <f t="shared" ca="1" si="57"/>
        <v>44925</v>
      </c>
      <c r="Q68" s="7">
        <f t="shared" ca="1" si="57"/>
        <v>45303</v>
      </c>
      <c r="R68" s="7">
        <f t="shared" ca="1" si="57"/>
        <v>45683</v>
      </c>
      <c r="S68" s="7" t="e">
        <f t="shared" ca="1" si="57"/>
        <v>#N/A</v>
      </c>
      <c r="T68" s="107" t="str">
        <f t="shared" si="37"/>
        <v>United Arab Emirates</v>
      </c>
      <c r="U68" s="32">
        <f t="shared" ca="1" si="38"/>
        <v>479</v>
      </c>
      <c r="V68" s="32">
        <f t="shared" ca="1" si="39"/>
        <v>513</v>
      </c>
      <c r="W68" s="32">
        <f t="shared" ca="1" si="40"/>
        <v>491</v>
      </c>
      <c r="X68" s="32">
        <f t="shared" ca="1" si="41"/>
        <v>304</v>
      </c>
      <c r="Y68" s="32">
        <f t="shared" ca="1" si="42"/>
        <v>342</v>
      </c>
      <c r="Z68" s="32">
        <f t="shared" ca="1" si="43"/>
        <v>346</v>
      </c>
      <c r="AA68" s="32">
        <f t="shared" ca="1" si="44"/>
        <v>382</v>
      </c>
      <c r="AB68" s="32">
        <f t="shared" ca="1" si="45"/>
        <v>388</v>
      </c>
      <c r="AC68" s="32">
        <f t="shared" ca="1" si="46"/>
        <v>393</v>
      </c>
      <c r="AD68" s="32">
        <f t="shared" ca="1" si="47"/>
        <v>388</v>
      </c>
      <c r="AE68" s="32">
        <f t="shared" ca="1" si="48"/>
        <v>392</v>
      </c>
      <c r="AF68" s="32">
        <f t="shared" ca="1" si="49"/>
        <v>378</v>
      </c>
      <c r="AG68" s="32">
        <f t="shared" ca="1" si="50"/>
        <v>380</v>
      </c>
      <c r="AH68" s="32" t="e">
        <f t="shared" ca="1" si="51"/>
        <v>#N/A</v>
      </c>
      <c r="AI68" s="9" t="str">
        <f t="shared" si="52"/>
        <v>Asia</v>
      </c>
      <c r="AJ68" s="32" t="e">
        <f t="shared" ca="1" si="53"/>
        <v>#N/A</v>
      </c>
      <c r="AK68" t="str">
        <f t="shared" si="54"/>
        <v>United Arab Emirates</v>
      </c>
    </row>
    <row r="69" spans="3:37" hidden="1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8720</v>
      </c>
      <c r="F69" s="7">
        <f t="shared" ca="1" si="57"/>
        <v>99159</v>
      </c>
      <c r="G69" s="7">
        <f t="shared" ca="1" si="57"/>
        <v>99595</v>
      </c>
      <c r="H69" s="7">
        <f t="shared" ca="1" si="57"/>
        <v>100043</v>
      </c>
      <c r="I69" s="7">
        <f t="shared" ca="1" si="57"/>
        <v>100404</v>
      </c>
      <c r="J69" s="7">
        <f t="shared" ca="1" si="57"/>
        <v>100763</v>
      </c>
      <c r="K69" s="7">
        <f t="shared" ca="1" si="57"/>
        <v>101087</v>
      </c>
      <c r="L69" s="7">
        <f t="shared" ca="1" si="57"/>
        <v>101491</v>
      </c>
      <c r="M69" s="7">
        <f t="shared" ca="1" si="57"/>
        <v>101877</v>
      </c>
      <c r="N69" s="7">
        <f t="shared" ca="1" si="57"/>
        <v>102314</v>
      </c>
      <c r="O69" s="7">
        <f t="shared" ca="1" si="57"/>
        <v>102762</v>
      </c>
      <c r="P69" s="7">
        <f t="shared" ca="1" si="57"/>
        <v>103078</v>
      </c>
      <c r="Q69" s="7">
        <f t="shared" ca="1" si="57"/>
        <v>103418</v>
      </c>
      <c r="R69" s="7">
        <f t="shared" ca="1" si="57"/>
        <v>103767</v>
      </c>
      <c r="S69" s="7" t="e">
        <f t="shared" ca="1" si="57"/>
        <v>#N/A</v>
      </c>
      <c r="T69" s="107" t="str">
        <f t="shared" si="37"/>
        <v>Canada</v>
      </c>
      <c r="U69" s="32">
        <f t="shared" ca="1" si="38"/>
        <v>439</v>
      </c>
      <c r="V69" s="32">
        <f t="shared" ca="1" si="39"/>
        <v>436</v>
      </c>
      <c r="W69" s="32">
        <f t="shared" ca="1" si="40"/>
        <v>448</v>
      </c>
      <c r="X69" s="32">
        <f t="shared" ca="1" si="41"/>
        <v>361</v>
      </c>
      <c r="Y69" s="32">
        <f t="shared" ca="1" si="42"/>
        <v>359</v>
      </c>
      <c r="Z69" s="32">
        <f t="shared" ca="1" si="43"/>
        <v>324</v>
      </c>
      <c r="AA69" s="32">
        <f t="shared" ca="1" si="44"/>
        <v>404</v>
      </c>
      <c r="AB69" s="32">
        <f t="shared" ca="1" si="45"/>
        <v>386</v>
      </c>
      <c r="AC69" s="32">
        <f t="shared" ca="1" si="46"/>
        <v>437</v>
      </c>
      <c r="AD69" s="32">
        <f t="shared" ca="1" si="47"/>
        <v>448</v>
      </c>
      <c r="AE69" s="32">
        <f t="shared" ca="1" si="48"/>
        <v>316</v>
      </c>
      <c r="AF69" s="32">
        <f t="shared" ca="1" si="49"/>
        <v>340</v>
      </c>
      <c r="AG69" s="32">
        <f t="shared" ca="1" si="50"/>
        <v>349</v>
      </c>
      <c r="AH69" s="32" t="e">
        <f t="shared" ca="1" si="51"/>
        <v>#N/A</v>
      </c>
      <c r="AI69" s="9" t="str">
        <f t="shared" si="52"/>
        <v>NorthAmerica</v>
      </c>
      <c r="AJ69" s="32" t="e">
        <f t="shared" ca="1" si="53"/>
        <v>#N/A</v>
      </c>
      <c r="AK69" t="str">
        <f t="shared" si="54"/>
        <v>Canada</v>
      </c>
    </row>
    <row r="70" spans="3:37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6522</v>
      </c>
      <c r="F70" s="7">
        <f t="shared" ca="1" si="57"/>
        <v>186691</v>
      </c>
      <c r="G70" s="7">
        <f t="shared" ca="1" si="57"/>
        <v>187226</v>
      </c>
      <c r="H70" s="7">
        <f t="shared" ca="1" si="57"/>
        <v>187267</v>
      </c>
      <c r="I70" s="7">
        <f t="shared" ca="1" si="57"/>
        <v>187518</v>
      </c>
      <c r="J70" s="7">
        <f t="shared" ca="1" si="57"/>
        <v>187682</v>
      </c>
      <c r="K70" s="7">
        <f t="shared" ca="1" si="57"/>
        <v>188252</v>
      </c>
      <c r="L70" s="7">
        <f t="shared" ca="1" si="57"/>
        <v>188604</v>
      </c>
      <c r="M70" s="7">
        <f t="shared" ca="1" si="57"/>
        <v>189817</v>
      </c>
      <c r="N70" s="7">
        <f t="shared" ca="1" si="57"/>
        <v>190299</v>
      </c>
      <c r="O70" s="7">
        <f t="shared" ca="1" si="57"/>
        <v>190670</v>
      </c>
      <c r="P70" s="7">
        <f t="shared" ca="1" si="57"/>
        <v>191272</v>
      </c>
      <c r="Q70" s="7">
        <f t="shared" ca="1" si="57"/>
        <v>191768</v>
      </c>
      <c r="R70" s="7">
        <f t="shared" ca="1" si="57"/>
        <v>192480</v>
      </c>
      <c r="S70" s="7" t="e">
        <f t="shared" ca="1" si="57"/>
        <v>#N/A</v>
      </c>
      <c r="T70" s="107" t="str">
        <f t="shared" si="37"/>
        <v>Germany</v>
      </c>
      <c r="U70" s="32">
        <f t="shared" ca="1" si="38"/>
        <v>169</v>
      </c>
      <c r="V70" s="32">
        <f t="shared" ca="1" si="39"/>
        <v>535</v>
      </c>
      <c r="W70" s="32">
        <f t="shared" ca="1" si="40"/>
        <v>41</v>
      </c>
      <c r="X70" s="32">
        <f t="shared" ca="1" si="41"/>
        <v>251</v>
      </c>
      <c r="Y70" s="32">
        <f t="shared" ca="1" si="42"/>
        <v>164</v>
      </c>
      <c r="Z70" s="32">
        <f t="shared" ca="1" si="43"/>
        <v>570</v>
      </c>
      <c r="AA70" s="32">
        <f t="shared" ca="1" si="44"/>
        <v>352</v>
      </c>
      <c r="AB70" s="32">
        <f t="shared" ca="1" si="45"/>
        <v>1213</v>
      </c>
      <c r="AC70" s="32">
        <f t="shared" ca="1" si="46"/>
        <v>482</v>
      </c>
      <c r="AD70" s="32">
        <f t="shared" ca="1" si="47"/>
        <v>371</v>
      </c>
      <c r="AE70" s="32">
        <f t="shared" ca="1" si="48"/>
        <v>602</v>
      </c>
      <c r="AF70" s="32">
        <f t="shared" ca="1" si="49"/>
        <v>496</v>
      </c>
      <c r="AG70" s="32">
        <f t="shared" ca="1" si="50"/>
        <v>712</v>
      </c>
      <c r="AH70" s="32" t="e">
        <f t="shared" ca="1" si="51"/>
        <v>#N/A</v>
      </c>
      <c r="AI70" s="9" t="str">
        <f t="shared" si="52"/>
        <v>Europe</v>
      </c>
      <c r="AJ70" s="32" t="e">
        <f t="shared" ca="1" si="53"/>
        <v>#N/A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8337</v>
      </c>
      <c r="F71" s="7">
        <f t="shared" ca="1" si="58"/>
        <v>38748</v>
      </c>
      <c r="G71" s="7">
        <f t="shared" ca="1" si="58"/>
        <v>39146</v>
      </c>
      <c r="H71" s="7">
        <f t="shared" ca="1" si="58"/>
        <v>39543</v>
      </c>
      <c r="I71" s="7">
        <f t="shared" ca="1" si="58"/>
        <v>39909</v>
      </c>
      <c r="J71" s="7">
        <f t="shared" ca="1" si="58"/>
        <v>40430</v>
      </c>
      <c r="K71" s="7">
        <f t="shared" ca="1" si="58"/>
        <v>40786</v>
      </c>
      <c r="L71" s="7">
        <f t="shared" ca="1" si="58"/>
        <v>41013</v>
      </c>
      <c r="M71" s="7">
        <f t="shared" ca="1" si="58"/>
        <v>41438</v>
      </c>
      <c r="N71" s="7">
        <f t="shared" ca="1" si="58"/>
        <v>41746</v>
      </c>
      <c r="O71" s="7">
        <f t="shared" ca="1" si="58"/>
        <v>42061</v>
      </c>
      <c r="P71" s="7">
        <f t="shared" ca="1" si="58"/>
        <v>42423</v>
      </c>
      <c r="Q71" s="7">
        <f t="shared" ca="1" si="58"/>
        <v>42633</v>
      </c>
      <c r="R71" s="7">
        <f t="shared" ca="1" si="58"/>
        <v>42871</v>
      </c>
      <c r="S71" s="7" t="e">
        <f t="shared" ca="1" si="58"/>
        <v>#N/A</v>
      </c>
      <c r="T71" s="107" t="str">
        <f t="shared" si="37"/>
        <v>Indiana</v>
      </c>
      <c r="U71" s="32">
        <f t="shared" ca="1" si="38"/>
        <v>411</v>
      </c>
      <c r="V71" s="32">
        <f t="shared" ca="1" si="39"/>
        <v>398</v>
      </c>
      <c r="W71" s="32">
        <f t="shared" ca="1" si="40"/>
        <v>397</v>
      </c>
      <c r="X71" s="32">
        <f t="shared" ca="1" si="41"/>
        <v>366</v>
      </c>
      <c r="Y71" s="32">
        <f t="shared" ca="1" si="42"/>
        <v>521</v>
      </c>
      <c r="Z71" s="32">
        <f t="shared" ca="1" si="43"/>
        <v>356</v>
      </c>
      <c r="AA71" s="32">
        <f t="shared" ca="1" si="44"/>
        <v>227</v>
      </c>
      <c r="AB71" s="32">
        <f t="shared" ca="1" si="45"/>
        <v>425</v>
      </c>
      <c r="AC71" s="32">
        <f t="shared" ca="1" si="46"/>
        <v>308</v>
      </c>
      <c r="AD71" s="32">
        <f t="shared" ca="1" si="47"/>
        <v>315</v>
      </c>
      <c r="AE71" s="32">
        <f t="shared" ca="1" si="48"/>
        <v>362</v>
      </c>
      <c r="AF71" s="32">
        <f t="shared" ca="1" si="49"/>
        <v>210</v>
      </c>
      <c r="AG71" s="32">
        <f t="shared" ca="1" si="50"/>
        <v>238</v>
      </c>
      <c r="AH71" s="32" t="e">
        <f t="shared" ca="1" si="51"/>
        <v>#N/A</v>
      </c>
      <c r="AI71" s="9" t="str">
        <f t="shared" si="52"/>
        <v>USA</v>
      </c>
      <c r="AJ71" s="32" t="e">
        <f t="shared" ca="1" si="53"/>
        <v>#N/A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201</v>
      </c>
      <c r="F72" s="7">
        <f t="shared" ca="1" si="58"/>
        <v>10358</v>
      </c>
      <c r="G72" s="7">
        <f t="shared" ca="1" si="58"/>
        <v>10856</v>
      </c>
      <c r="H72" s="7">
        <f t="shared" ca="1" si="58"/>
        <v>11118</v>
      </c>
      <c r="I72" s="7">
        <f t="shared" ca="1" si="58"/>
        <v>11964</v>
      </c>
      <c r="J72" s="7">
        <f t="shared" ca="1" si="58"/>
        <v>11964</v>
      </c>
      <c r="K72" s="7">
        <f t="shared" ca="1" si="58"/>
        <v>12193</v>
      </c>
      <c r="L72" s="7">
        <f t="shared" ca="1" si="58"/>
        <v>12590</v>
      </c>
      <c r="M72" s="7">
        <f t="shared" ca="1" si="58"/>
        <v>12929</v>
      </c>
      <c r="N72" s="7">
        <f t="shared" ca="1" si="58"/>
        <v>13203</v>
      </c>
      <c r="O72" s="7">
        <f t="shared" ca="1" si="58"/>
        <v>13717</v>
      </c>
      <c r="P72" s="7">
        <f t="shared" ca="1" si="58"/>
        <v>14154</v>
      </c>
      <c r="Q72" s="7">
        <f t="shared" ca="1" si="58"/>
        <v>14154</v>
      </c>
      <c r="R72" s="7">
        <f t="shared" ca="1" si="58"/>
        <v>14568</v>
      </c>
      <c r="S72" s="7" t="e">
        <f t="shared" ca="1" si="58"/>
        <v>#N/A</v>
      </c>
      <c r="T72" s="107" t="str">
        <f t="shared" si="37"/>
        <v>Ghana</v>
      </c>
      <c r="U72" s="32">
        <f t="shared" ca="1" si="38"/>
        <v>157</v>
      </c>
      <c r="V72" s="32">
        <f t="shared" ca="1" si="39"/>
        <v>498</v>
      </c>
      <c r="W72" s="32">
        <f t="shared" ca="1" si="40"/>
        <v>262</v>
      </c>
      <c r="X72" s="32">
        <f t="shared" ca="1" si="41"/>
        <v>846</v>
      </c>
      <c r="Y72" s="32">
        <f t="shared" ca="1" si="42"/>
        <v>0</v>
      </c>
      <c r="Z72" s="32">
        <f t="shared" ca="1" si="43"/>
        <v>229</v>
      </c>
      <c r="AA72" s="32">
        <f t="shared" ca="1" si="44"/>
        <v>397</v>
      </c>
      <c r="AB72" s="32">
        <f t="shared" ca="1" si="45"/>
        <v>339</v>
      </c>
      <c r="AC72" s="32">
        <f t="shared" ca="1" si="46"/>
        <v>274</v>
      </c>
      <c r="AD72" s="32">
        <f t="shared" ca="1" si="47"/>
        <v>514</v>
      </c>
      <c r="AE72" s="32">
        <f t="shared" ca="1" si="48"/>
        <v>437</v>
      </c>
      <c r="AF72" s="32">
        <f t="shared" ca="1" si="49"/>
        <v>0</v>
      </c>
      <c r="AG72" s="32">
        <f t="shared" ca="1" si="50"/>
        <v>414</v>
      </c>
      <c r="AH72" s="32" t="e">
        <f t="shared" ca="1" si="51"/>
        <v>#N/A</v>
      </c>
      <c r="AI72" s="9" t="str">
        <f t="shared" si="52"/>
        <v>Africa</v>
      </c>
      <c r="AJ72" s="32" t="e">
        <f t="shared" ca="1" si="53"/>
        <v>#N/A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8483</v>
      </c>
      <c r="F73" s="7">
        <f t="shared" ca="1" si="58"/>
        <v>18483</v>
      </c>
      <c r="G73" s="7">
        <f t="shared" ca="1" si="58"/>
        <v>19091</v>
      </c>
      <c r="H73" s="7">
        <f t="shared" ca="1" si="58"/>
        <v>19348</v>
      </c>
      <c r="I73" s="7">
        <f t="shared" ca="1" si="58"/>
        <v>19516</v>
      </c>
      <c r="J73" s="7">
        <f t="shared" ca="1" si="58"/>
        <v>19799</v>
      </c>
      <c r="K73" s="7">
        <f t="shared" ca="1" si="58"/>
        <v>20152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0641</v>
      </c>
      <c r="P73" s="7">
        <f t="shared" ca="1" si="58"/>
        <v>20641</v>
      </c>
      <c r="Q73" s="7">
        <f t="shared" ca="1" si="58"/>
        <v>22329</v>
      </c>
      <c r="R73" s="7">
        <f t="shared" ca="1" si="58"/>
        <v>22898</v>
      </c>
      <c r="S73" s="7" t="e">
        <f t="shared" ca="1" si="58"/>
        <v>#N/A</v>
      </c>
      <c r="T73" s="107" t="str">
        <f t="shared" si="37"/>
        <v>Mississippi</v>
      </c>
      <c r="U73" s="32">
        <f t="shared" ca="1" si="38"/>
        <v>0</v>
      </c>
      <c r="V73" s="32">
        <f t="shared" ca="1" si="39"/>
        <v>608</v>
      </c>
      <c r="W73" s="32">
        <f t="shared" ca="1" si="40"/>
        <v>257</v>
      </c>
      <c r="X73" s="32">
        <f t="shared" ca="1" si="41"/>
        <v>168</v>
      </c>
      <c r="Y73" s="32">
        <f t="shared" ca="1" si="42"/>
        <v>283</v>
      </c>
      <c r="Z73" s="32">
        <f t="shared" ca="1" si="43"/>
        <v>353</v>
      </c>
      <c r="AA73" s="32">
        <f t="shared" ca="1" si="44"/>
        <v>489</v>
      </c>
      <c r="AB73" s="32">
        <f t="shared" ca="1" si="45"/>
        <v>0</v>
      </c>
      <c r="AC73" s="32">
        <f t="shared" ca="1" si="46"/>
        <v>0</v>
      </c>
      <c r="AD73" s="32">
        <f t="shared" ca="1" si="47"/>
        <v>0</v>
      </c>
      <c r="AE73" s="32">
        <f t="shared" ca="1" si="48"/>
        <v>0</v>
      </c>
      <c r="AF73" s="32">
        <f t="shared" ca="1" si="49"/>
        <v>1688</v>
      </c>
      <c r="AG73" s="32">
        <f t="shared" ca="1" si="50"/>
        <v>569</v>
      </c>
      <c r="AH73" s="32" t="e">
        <f t="shared" ca="1" si="51"/>
        <v>#N/A</v>
      </c>
      <c r="AI73" s="9" t="str">
        <f t="shared" si="52"/>
        <v>USA</v>
      </c>
      <c r="AJ73" s="32" t="e">
        <f t="shared" ca="1" si="53"/>
        <v>#N/A</v>
      </c>
      <c r="AK73" t="str">
        <f t="shared" si="54"/>
        <v>Mississippi</v>
      </c>
    </row>
    <row r="74" spans="3:37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8530</v>
      </c>
      <c r="F74" s="7">
        <f t="shared" ca="1" si="58"/>
        <v>8882</v>
      </c>
      <c r="G74" s="7">
        <f t="shared" ca="1" si="58"/>
        <v>9218</v>
      </c>
      <c r="H74" s="7">
        <f t="shared" ca="1" si="58"/>
        <v>9570</v>
      </c>
      <c r="I74" s="7">
        <f t="shared" ca="1" si="58"/>
        <v>9957</v>
      </c>
      <c r="J74" s="7">
        <f t="shared" ca="1" si="58"/>
        <v>10324</v>
      </c>
      <c r="K74" s="7">
        <f t="shared" ca="1" si="58"/>
        <v>10662</v>
      </c>
      <c r="L74" s="7">
        <f t="shared" ca="1" si="58"/>
        <v>10991</v>
      </c>
      <c r="M74" s="7">
        <f t="shared" ca="1" si="58"/>
        <v>11329</v>
      </c>
      <c r="N74" s="7">
        <f t="shared" ca="1" si="58"/>
        <v>11767</v>
      </c>
      <c r="O74" s="7">
        <f t="shared" ca="1" si="58"/>
        <v>12238</v>
      </c>
      <c r="P74" s="7">
        <f t="shared" ca="1" si="58"/>
        <v>12729</v>
      </c>
      <c r="Q74" s="7">
        <f t="shared" ca="1" si="58"/>
        <v>13207</v>
      </c>
      <c r="R74" s="7">
        <f t="shared" ca="1" si="58"/>
        <v>13715</v>
      </c>
      <c r="S74" s="7" t="e">
        <f t="shared" ca="1" si="58"/>
        <v>#N/A</v>
      </c>
      <c r="T74" s="107" t="str">
        <f t="shared" si="37"/>
        <v>Azerbaijan</v>
      </c>
      <c r="U74" s="32">
        <f t="shared" ca="1" si="38"/>
        <v>352</v>
      </c>
      <c r="V74" s="32">
        <f t="shared" ca="1" si="39"/>
        <v>336</v>
      </c>
      <c r="W74" s="32">
        <f t="shared" ca="1" si="40"/>
        <v>352</v>
      </c>
      <c r="X74" s="32">
        <f t="shared" ca="1" si="41"/>
        <v>387</v>
      </c>
      <c r="Y74" s="32">
        <f t="shared" ca="1" si="42"/>
        <v>367</v>
      </c>
      <c r="Z74" s="32">
        <f t="shared" ca="1" si="43"/>
        <v>338</v>
      </c>
      <c r="AA74" s="32">
        <f t="shared" ca="1" si="44"/>
        <v>329</v>
      </c>
      <c r="AB74" s="32">
        <f t="shared" ca="1" si="45"/>
        <v>338</v>
      </c>
      <c r="AC74" s="32">
        <f t="shared" ca="1" si="46"/>
        <v>438</v>
      </c>
      <c r="AD74" s="32">
        <f t="shared" ca="1" si="47"/>
        <v>471</v>
      </c>
      <c r="AE74" s="32">
        <f t="shared" ca="1" si="48"/>
        <v>491</v>
      </c>
      <c r="AF74" s="32">
        <f t="shared" ca="1" si="49"/>
        <v>478</v>
      </c>
      <c r="AG74" s="32">
        <f t="shared" ca="1" si="50"/>
        <v>508</v>
      </c>
      <c r="AH74" s="32" t="e">
        <f t="shared" ca="1" si="51"/>
        <v>#N/A</v>
      </c>
      <c r="AI74" s="9" t="str">
        <f t="shared" si="52"/>
        <v>Europe</v>
      </c>
      <c r="AJ74" s="32" t="e">
        <f t="shared" ca="1" si="53"/>
        <v>#N/A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2864</v>
      </c>
      <c r="F75" s="7">
        <f t="shared" ca="1" si="58"/>
        <v>13252</v>
      </c>
      <c r="G75" s="7">
        <f t="shared" ca="1" si="58"/>
        <v>13577</v>
      </c>
      <c r="H75" s="7">
        <f t="shared" ca="1" si="58"/>
        <v>13981</v>
      </c>
      <c r="I75" s="7">
        <f t="shared" ca="1" si="58"/>
        <v>14313</v>
      </c>
      <c r="J75" s="7">
        <f t="shared" ca="1" si="58"/>
        <v>14608</v>
      </c>
      <c r="K75" s="7">
        <f t="shared" ca="1" si="58"/>
        <v>14937</v>
      </c>
      <c r="L75" s="7">
        <f t="shared" ca="1" si="58"/>
        <v>15344</v>
      </c>
      <c r="M75" s="7">
        <f t="shared" ca="1" si="58"/>
        <v>15839</v>
      </c>
      <c r="N75" s="7">
        <f t="shared" ca="1" si="58"/>
        <v>16425</v>
      </c>
      <c r="O75" s="7">
        <f t="shared" ca="1" si="58"/>
        <v>17068</v>
      </c>
      <c r="P75" s="7">
        <f t="shared" ca="1" si="58"/>
        <v>17462</v>
      </c>
      <c r="Q75" s="7">
        <f t="shared" ca="1" si="58"/>
        <v>17906</v>
      </c>
      <c r="R75" s="7">
        <f t="shared" ca="1" si="58"/>
        <v>18300</v>
      </c>
      <c r="S75" s="7" t="e">
        <f t="shared" ca="1" si="58"/>
        <v>#N/A</v>
      </c>
      <c r="T75" s="107" t="str">
        <f t="shared" si="37"/>
        <v>Utah</v>
      </c>
      <c r="U75" s="32">
        <f t="shared" ca="1" si="38"/>
        <v>388</v>
      </c>
      <c r="V75" s="32">
        <f t="shared" ca="1" si="39"/>
        <v>325</v>
      </c>
      <c r="W75" s="32">
        <f t="shared" ca="1" si="40"/>
        <v>404</v>
      </c>
      <c r="X75" s="32">
        <f t="shared" ca="1" si="41"/>
        <v>332</v>
      </c>
      <c r="Y75" s="32">
        <f t="shared" ca="1" si="42"/>
        <v>295</v>
      </c>
      <c r="Z75" s="32">
        <f t="shared" ca="1" si="43"/>
        <v>329</v>
      </c>
      <c r="AA75" s="32">
        <f t="shared" ca="1" si="44"/>
        <v>407</v>
      </c>
      <c r="AB75" s="32">
        <f t="shared" ca="1" si="45"/>
        <v>495</v>
      </c>
      <c r="AC75" s="32">
        <f t="shared" ca="1" si="46"/>
        <v>586</v>
      </c>
      <c r="AD75" s="32">
        <f t="shared" ca="1" si="47"/>
        <v>643</v>
      </c>
      <c r="AE75" s="32">
        <f t="shared" ca="1" si="48"/>
        <v>394</v>
      </c>
      <c r="AF75" s="32">
        <f t="shared" ca="1" si="49"/>
        <v>444</v>
      </c>
      <c r="AG75" s="32">
        <f t="shared" ca="1" si="50"/>
        <v>394</v>
      </c>
      <c r="AH75" s="32" t="e">
        <f t="shared" ca="1" si="51"/>
        <v>#N/A</v>
      </c>
      <c r="AI75" s="9" t="str">
        <f t="shared" si="52"/>
        <v>USA</v>
      </c>
      <c r="AJ75" s="32" t="e">
        <f t="shared" ca="1" si="53"/>
        <v>#N/A</v>
      </c>
      <c r="AK75" t="str">
        <f t="shared" si="54"/>
        <v>Utah</v>
      </c>
    </row>
    <row r="76" spans="3:37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7842</v>
      </c>
      <c r="F76" s="7">
        <f t="shared" ca="1" si="58"/>
        <v>28201</v>
      </c>
      <c r="G76" s="7">
        <f t="shared" ca="1" si="58"/>
        <v>28577</v>
      </c>
      <c r="H76" s="7">
        <f t="shared" ca="1" si="58"/>
        <v>29017</v>
      </c>
      <c r="I76" s="7">
        <f t="shared" ca="1" si="58"/>
        <v>29392</v>
      </c>
      <c r="J76" s="7">
        <f t="shared" ca="1" si="58"/>
        <v>29788</v>
      </c>
      <c r="K76" s="7">
        <f t="shared" ca="1" si="58"/>
        <v>30195</v>
      </c>
      <c r="L76" s="7">
        <f t="shared" ca="1" si="58"/>
        <v>30701</v>
      </c>
      <c r="M76" s="7">
        <f t="shared" ca="1" si="58"/>
        <v>31015</v>
      </c>
      <c r="N76" s="7">
        <f t="shared" ca="1" si="58"/>
        <v>31316</v>
      </c>
      <c r="O76" s="7">
        <f t="shared" ca="1" si="58"/>
        <v>31620</v>
      </c>
      <c r="P76" s="7">
        <f t="shared" ca="1" si="58"/>
        <v>31931</v>
      </c>
      <c r="Q76" s="7">
        <f t="shared" ca="1" si="58"/>
        <v>32227</v>
      </c>
      <c r="R76" s="7">
        <f t="shared" ca="1" si="58"/>
        <v>32527</v>
      </c>
      <c r="S76" s="7" t="e">
        <f t="shared" ca="1" si="58"/>
        <v>#N/A</v>
      </c>
      <c r="T76" s="107" t="str">
        <f t="shared" si="37"/>
        <v>Poland</v>
      </c>
      <c r="U76" s="32">
        <f t="shared" ca="1" si="38"/>
        <v>359</v>
      </c>
      <c r="V76" s="32">
        <f t="shared" ca="1" si="39"/>
        <v>376</v>
      </c>
      <c r="W76" s="32">
        <f t="shared" ca="1" si="40"/>
        <v>440</v>
      </c>
      <c r="X76" s="32">
        <f t="shared" ca="1" si="41"/>
        <v>375</v>
      </c>
      <c r="Y76" s="32">
        <f t="shared" ca="1" si="42"/>
        <v>396</v>
      </c>
      <c r="Z76" s="32">
        <f t="shared" ca="1" si="43"/>
        <v>407</v>
      </c>
      <c r="AA76" s="32">
        <f t="shared" ca="1" si="44"/>
        <v>506</v>
      </c>
      <c r="AB76" s="32">
        <f t="shared" ca="1" si="45"/>
        <v>314</v>
      </c>
      <c r="AC76" s="32">
        <f t="shared" ca="1" si="46"/>
        <v>301</v>
      </c>
      <c r="AD76" s="32">
        <f t="shared" ca="1" si="47"/>
        <v>304</v>
      </c>
      <c r="AE76" s="32">
        <f t="shared" ca="1" si="48"/>
        <v>311</v>
      </c>
      <c r="AF76" s="32">
        <f t="shared" ca="1" si="49"/>
        <v>296</v>
      </c>
      <c r="AG76" s="32">
        <f t="shared" ca="1" si="50"/>
        <v>300</v>
      </c>
      <c r="AH76" s="32" t="e">
        <f t="shared" ca="1" si="51"/>
        <v>#N/A</v>
      </c>
      <c r="AI76" s="9" t="str">
        <f t="shared" si="52"/>
        <v>Europe</v>
      </c>
      <c r="AJ76" s="32" t="e">
        <f t="shared" ca="1" si="53"/>
        <v>#N/A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319</v>
      </c>
      <c r="F77" s="7">
        <f t="shared" ca="1" si="58"/>
        <v>13872</v>
      </c>
      <c r="G77" s="7">
        <f t="shared" ca="1" si="58"/>
        <v>13872</v>
      </c>
      <c r="H77" s="7">
        <f t="shared" ca="1" si="58"/>
        <v>14238</v>
      </c>
      <c r="I77" s="7">
        <f t="shared" ca="1" si="58"/>
        <v>14496</v>
      </c>
      <c r="J77" s="7">
        <f t="shared" ca="1" si="58"/>
        <v>15192</v>
      </c>
      <c r="K77" s="7">
        <f t="shared" ca="1" si="58"/>
        <v>15542</v>
      </c>
      <c r="L77" s="7">
        <f t="shared" ca="1" si="58"/>
        <v>15877</v>
      </c>
      <c r="M77" s="7">
        <f t="shared" ca="1" si="58"/>
        <v>15877</v>
      </c>
      <c r="N77" s="7">
        <f t="shared" ca="1" si="58"/>
        <v>16779</v>
      </c>
      <c r="O77" s="7">
        <f t="shared" ca="1" si="58"/>
        <v>17225</v>
      </c>
      <c r="P77" s="7">
        <f t="shared" ca="1" si="58"/>
        <v>17732</v>
      </c>
      <c r="Q77" s="7">
        <f t="shared" ca="1" si="58"/>
        <v>18231</v>
      </c>
      <c r="R77" s="7">
        <f t="shared" ca="1" si="58"/>
        <v>18765</v>
      </c>
      <c r="S77" s="7" t="e">
        <f t="shared" ca="1" si="58"/>
        <v>#N/A</v>
      </c>
      <c r="T77" s="107" t="str">
        <f t="shared" si="37"/>
        <v>Kazakhstan</v>
      </c>
      <c r="U77" s="32">
        <f t="shared" ca="1" si="38"/>
        <v>553</v>
      </c>
      <c r="V77" s="32">
        <f t="shared" ca="1" si="39"/>
        <v>0</v>
      </c>
      <c r="W77" s="32">
        <f t="shared" ca="1" si="40"/>
        <v>366</v>
      </c>
      <c r="X77" s="32">
        <f t="shared" ca="1" si="41"/>
        <v>258</v>
      </c>
      <c r="Y77" s="32">
        <f t="shared" ca="1" si="42"/>
        <v>696</v>
      </c>
      <c r="Z77" s="32">
        <f t="shared" ca="1" si="43"/>
        <v>350</v>
      </c>
      <c r="AA77" s="32">
        <f t="shared" ca="1" si="44"/>
        <v>335</v>
      </c>
      <c r="AB77" s="32">
        <f t="shared" ca="1" si="45"/>
        <v>0</v>
      </c>
      <c r="AC77" s="32">
        <f t="shared" ca="1" si="46"/>
        <v>902</v>
      </c>
      <c r="AD77" s="32">
        <f t="shared" ca="1" si="47"/>
        <v>446</v>
      </c>
      <c r="AE77" s="32">
        <f t="shared" ca="1" si="48"/>
        <v>507</v>
      </c>
      <c r="AF77" s="32">
        <f t="shared" ca="1" si="49"/>
        <v>499</v>
      </c>
      <c r="AG77" s="32">
        <f t="shared" ca="1" si="50"/>
        <v>534</v>
      </c>
      <c r="AH77" s="32" t="e">
        <f t="shared" ca="1" si="51"/>
        <v>#N/A</v>
      </c>
      <c r="AI77" s="9" t="str">
        <f t="shared" si="52"/>
        <v>Asia</v>
      </c>
      <c r="AJ77" s="32" t="e">
        <f t="shared" ca="1" si="53"/>
        <v>#N/A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4354</v>
      </c>
      <c r="F78" s="7">
        <f t="shared" ca="1" si="58"/>
        <v>24779</v>
      </c>
      <c r="G78" s="7">
        <f t="shared" ca="1" si="58"/>
        <v>25171</v>
      </c>
      <c r="H78" s="7">
        <f t="shared" ca="1" si="58"/>
        <v>25538</v>
      </c>
      <c r="I78" s="7">
        <f t="shared" ca="1" si="58"/>
        <v>25834</v>
      </c>
      <c r="J78" s="7">
        <f t="shared" ca="1" si="58"/>
        <v>26158</v>
      </c>
      <c r="K78" s="7">
        <f t="shared" ca="1" si="58"/>
        <v>26531</v>
      </c>
      <c r="L78" s="7">
        <f t="shared" ca="1" si="58"/>
        <v>26784</v>
      </c>
      <c r="M78" s="7">
        <f t="shared" ca="1" si="58"/>
        <v>27192</v>
      </c>
      <c r="N78" s="7">
        <f t="shared" ca="1" si="58"/>
        <v>27601</v>
      </c>
      <c r="O78" s="7">
        <f t="shared" ca="1" si="58"/>
        <v>28225</v>
      </c>
      <c r="P78" s="7">
        <f t="shared" ca="1" si="58"/>
        <v>28680</v>
      </c>
      <c r="Q78" s="7">
        <f t="shared" ca="1" si="58"/>
        <v>28870</v>
      </c>
      <c r="R78" s="7">
        <f t="shared" ca="1" si="58"/>
        <v>29386</v>
      </c>
      <c r="S78" s="7" t="e">
        <f t="shared" ca="1" si="58"/>
        <v>#N/A</v>
      </c>
      <c r="T78" s="107" t="str">
        <f t="shared" si="37"/>
        <v>Washington</v>
      </c>
      <c r="U78" s="32">
        <f t="shared" ca="1" si="38"/>
        <v>425</v>
      </c>
      <c r="V78" s="32">
        <f t="shared" ca="1" si="39"/>
        <v>392</v>
      </c>
      <c r="W78" s="32">
        <f t="shared" ca="1" si="40"/>
        <v>367</v>
      </c>
      <c r="X78" s="32">
        <f t="shared" ca="1" si="41"/>
        <v>296</v>
      </c>
      <c r="Y78" s="32">
        <f t="shared" ca="1" si="42"/>
        <v>324</v>
      </c>
      <c r="Z78" s="32">
        <f t="shared" ca="1" si="43"/>
        <v>373</v>
      </c>
      <c r="AA78" s="32">
        <f t="shared" ca="1" si="44"/>
        <v>253</v>
      </c>
      <c r="AB78" s="32">
        <f t="shared" ca="1" si="45"/>
        <v>408</v>
      </c>
      <c r="AC78" s="32">
        <f t="shared" ca="1" si="46"/>
        <v>409</v>
      </c>
      <c r="AD78" s="32">
        <f t="shared" ca="1" si="47"/>
        <v>624</v>
      </c>
      <c r="AE78" s="32">
        <f t="shared" ca="1" si="48"/>
        <v>455</v>
      </c>
      <c r="AF78" s="32">
        <f t="shared" ca="1" si="49"/>
        <v>190</v>
      </c>
      <c r="AG78" s="32">
        <f t="shared" ca="1" si="50"/>
        <v>516</v>
      </c>
      <c r="AH78" s="32" t="e">
        <f t="shared" ca="1" si="51"/>
        <v>#N/A</v>
      </c>
      <c r="AI78" s="9" t="str">
        <f t="shared" si="52"/>
        <v>USA</v>
      </c>
      <c r="AJ78" s="32" t="e">
        <f t="shared" ca="1" si="53"/>
        <v>#N/A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8869</v>
      </c>
      <c r="F79" s="7">
        <f t="shared" ca="1" si="58"/>
        <v>29316</v>
      </c>
      <c r="G79" s="7">
        <f t="shared" ca="1" si="58"/>
        <v>29795</v>
      </c>
      <c r="H79" s="7">
        <f t="shared" ca="1" si="58"/>
        <v>30172</v>
      </c>
      <c r="I79" s="7">
        <f t="shared" ca="1" si="58"/>
        <v>30471</v>
      </c>
      <c r="J79" s="7">
        <f t="shared" ca="1" si="58"/>
        <v>30693</v>
      </c>
      <c r="K79" s="7">
        <f t="shared" ca="1" si="58"/>
        <v>30882</v>
      </c>
      <c r="L79" s="7">
        <f t="shared" ca="1" si="58"/>
        <v>31296</v>
      </c>
      <c r="M79" s="7">
        <f t="shared" ca="1" si="58"/>
        <v>31675</v>
      </c>
      <c r="N79" s="7">
        <f t="shared" ca="1" si="58"/>
        <v>32031</v>
      </c>
      <c r="O79" s="7">
        <f t="shared" ca="1" si="58"/>
        <v>32467</v>
      </c>
      <c r="P79" s="7">
        <f t="shared" ca="1" si="58"/>
        <v>32920</v>
      </c>
      <c r="Q79" s="7">
        <f t="shared" ca="1" si="58"/>
        <v>33227</v>
      </c>
      <c r="R79" s="7">
        <f t="shared" ca="1" si="58"/>
        <v>33469</v>
      </c>
      <c r="S79" s="7" t="e">
        <f t="shared" ca="1" si="58"/>
        <v>#N/A</v>
      </c>
      <c r="T79" s="107" t="str">
        <f t="shared" si="37"/>
        <v>Minnesota</v>
      </c>
      <c r="U79" s="32">
        <f t="shared" ca="1" si="38"/>
        <v>447</v>
      </c>
      <c r="V79" s="32">
        <f t="shared" ca="1" si="39"/>
        <v>479</v>
      </c>
      <c r="W79" s="32">
        <f t="shared" ca="1" si="40"/>
        <v>377</v>
      </c>
      <c r="X79" s="32">
        <f t="shared" ca="1" si="41"/>
        <v>299</v>
      </c>
      <c r="Y79" s="32">
        <f t="shared" ca="1" si="42"/>
        <v>222</v>
      </c>
      <c r="Z79" s="32">
        <f t="shared" ca="1" si="43"/>
        <v>189</v>
      </c>
      <c r="AA79" s="32">
        <f t="shared" ca="1" si="44"/>
        <v>414</v>
      </c>
      <c r="AB79" s="32">
        <f t="shared" ca="1" si="45"/>
        <v>379</v>
      </c>
      <c r="AC79" s="32">
        <f t="shared" ca="1" si="46"/>
        <v>356</v>
      </c>
      <c r="AD79" s="32">
        <f t="shared" ca="1" si="47"/>
        <v>436</v>
      </c>
      <c r="AE79" s="32">
        <f t="shared" ca="1" si="48"/>
        <v>453</v>
      </c>
      <c r="AF79" s="32">
        <f t="shared" ca="1" si="49"/>
        <v>307</v>
      </c>
      <c r="AG79" s="32">
        <f t="shared" ca="1" si="50"/>
        <v>242</v>
      </c>
      <c r="AH79" s="32" t="e">
        <f t="shared" ca="1" si="51"/>
        <v>#N/A</v>
      </c>
      <c r="AI79" s="9" t="str">
        <f t="shared" si="52"/>
        <v>USA</v>
      </c>
      <c r="AJ79" s="32" t="e">
        <f t="shared" ca="1" si="53"/>
        <v>#N/A</v>
      </c>
      <c r="AK79" t="str">
        <f t="shared" si="54"/>
        <v>Minnesota</v>
      </c>
    </row>
    <row r="80" spans="3:37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2280</v>
      </c>
      <c r="F80" s="7">
        <f t="shared" ca="1" si="58"/>
        <v>242707</v>
      </c>
      <c r="G80" s="7">
        <f t="shared" ca="1" si="58"/>
        <v>243209</v>
      </c>
      <c r="H80" s="7">
        <f t="shared" ca="1" si="58"/>
        <v>243605</v>
      </c>
      <c r="I80" s="7">
        <f t="shared" ca="1" si="58"/>
        <v>243928</v>
      </c>
      <c r="J80" s="7">
        <f t="shared" ca="1" si="58"/>
        <v>244109</v>
      </c>
      <c r="K80" s="7">
        <f t="shared" ca="1" si="58"/>
        <v>244328</v>
      </c>
      <c r="L80" s="7">
        <f t="shared" ca="1" si="58"/>
        <v>244683</v>
      </c>
      <c r="M80" s="7">
        <f t="shared" ca="1" si="58"/>
        <v>245268</v>
      </c>
      <c r="N80" s="7">
        <f t="shared" ca="1" si="58"/>
        <v>245575</v>
      </c>
      <c r="O80" s="7">
        <f t="shared" ca="1" si="58"/>
        <v>245938</v>
      </c>
      <c r="P80" s="7">
        <f t="shared" ca="1" si="58"/>
        <v>246272</v>
      </c>
      <c r="Q80" s="7">
        <f t="shared" ca="1" si="58"/>
        <v>246504</v>
      </c>
      <c r="R80" s="7">
        <f t="shared" ca="1" si="58"/>
        <v>246752</v>
      </c>
      <c r="S80" s="7" t="e">
        <f t="shared" ca="1" si="58"/>
        <v>#N/A</v>
      </c>
      <c r="T80" s="107" t="str">
        <f t="shared" si="37"/>
        <v>Spain</v>
      </c>
      <c r="U80" s="32">
        <f t="shared" ca="1" si="38"/>
        <v>427</v>
      </c>
      <c r="V80" s="32">
        <f t="shared" ca="1" si="39"/>
        <v>502</v>
      </c>
      <c r="W80" s="32">
        <f t="shared" ca="1" si="40"/>
        <v>396</v>
      </c>
      <c r="X80" s="32">
        <f t="shared" ca="1" si="41"/>
        <v>323</v>
      </c>
      <c r="Y80" s="32">
        <f t="shared" ca="1" si="42"/>
        <v>181</v>
      </c>
      <c r="Z80" s="32">
        <f t="shared" ca="1" si="43"/>
        <v>219</v>
      </c>
      <c r="AA80" s="32">
        <f t="shared" ca="1" si="44"/>
        <v>355</v>
      </c>
      <c r="AB80" s="32">
        <f t="shared" ca="1" si="45"/>
        <v>585</v>
      </c>
      <c r="AC80" s="32">
        <f t="shared" ca="1" si="46"/>
        <v>307</v>
      </c>
      <c r="AD80" s="32">
        <f t="shared" ca="1" si="47"/>
        <v>363</v>
      </c>
      <c r="AE80" s="32">
        <f t="shared" ca="1" si="48"/>
        <v>334</v>
      </c>
      <c r="AF80" s="32">
        <f t="shared" ca="1" si="49"/>
        <v>232</v>
      </c>
      <c r="AG80" s="32">
        <f t="shared" ca="1" si="50"/>
        <v>248</v>
      </c>
      <c r="AH80" s="32" t="e">
        <f t="shared" ca="1" si="51"/>
        <v>#N/A</v>
      </c>
      <c r="AI80" s="9" t="str">
        <f t="shared" si="52"/>
        <v>Europe</v>
      </c>
      <c r="AJ80" s="32" t="e">
        <f t="shared" ca="1" si="53"/>
        <v>#N/A</v>
      </c>
      <c r="AK80" t="str">
        <f t="shared" si="54"/>
        <v>Spain</v>
      </c>
    </row>
    <row r="81" spans="3:37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0321</v>
      </c>
      <c r="F81" s="7">
        <f t="shared" ca="1" si="59"/>
        <v>10727</v>
      </c>
      <c r="G81" s="7">
        <f t="shared" ca="1" si="59"/>
        <v>11093</v>
      </c>
      <c r="H81" s="7">
        <f t="shared" ca="1" si="59"/>
        <v>11459</v>
      </c>
      <c r="I81" s="7">
        <f t="shared" ca="1" si="59"/>
        <v>11740</v>
      </c>
      <c r="J81" s="7">
        <f t="shared" ca="1" si="59"/>
        <v>11879</v>
      </c>
      <c r="K81" s="7">
        <f t="shared" ca="1" si="59"/>
        <v>12254</v>
      </c>
      <c r="L81" s="7">
        <f t="shared" ca="1" si="59"/>
        <v>12732</v>
      </c>
      <c r="M81" s="7">
        <f t="shared" ca="1" si="59"/>
        <v>13106</v>
      </c>
      <c r="N81" s="7">
        <f t="shared" ca="1" si="59"/>
        <v>13556</v>
      </c>
      <c r="O81" s="7">
        <f t="shared" ca="1" si="59"/>
        <v>13953</v>
      </c>
      <c r="P81" s="7">
        <f t="shared" ca="1" si="59"/>
        <v>14200</v>
      </c>
      <c r="Q81" s="7">
        <f t="shared" ca="1" si="59"/>
        <v>14363</v>
      </c>
      <c r="R81" s="7">
        <f t="shared" ca="1" si="59"/>
        <v>14714</v>
      </c>
      <c r="S81" s="7" t="e">
        <f t="shared" ca="1" si="59"/>
        <v>#N/A</v>
      </c>
      <c r="T81" s="107" t="str">
        <f t="shared" si="37"/>
        <v>Moldova</v>
      </c>
      <c r="U81" s="32">
        <f t="shared" ca="1" si="38"/>
        <v>406</v>
      </c>
      <c r="V81" s="32">
        <f t="shared" ca="1" si="39"/>
        <v>366</v>
      </c>
      <c r="W81" s="32">
        <f t="shared" ca="1" si="40"/>
        <v>366</v>
      </c>
      <c r="X81" s="32">
        <f t="shared" ca="1" si="41"/>
        <v>281</v>
      </c>
      <c r="Y81" s="32">
        <f t="shared" ca="1" si="42"/>
        <v>139</v>
      </c>
      <c r="Z81" s="32">
        <f t="shared" ca="1" si="43"/>
        <v>375</v>
      </c>
      <c r="AA81" s="32">
        <f t="shared" ca="1" si="44"/>
        <v>478</v>
      </c>
      <c r="AB81" s="32">
        <f t="shared" ca="1" si="45"/>
        <v>374</v>
      </c>
      <c r="AC81" s="32">
        <f t="shared" ca="1" si="46"/>
        <v>450</v>
      </c>
      <c r="AD81" s="32">
        <f t="shared" ca="1" si="47"/>
        <v>397</v>
      </c>
      <c r="AE81" s="32">
        <f t="shared" ca="1" si="48"/>
        <v>247</v>
      </c>
      <c r="AF81" s="32">
        <f t="shared" ca="1" si="49"/>
        <v>163</v>
      </c>
      <c r="AG81" s="32">
        <f t="shared" ca="1" si="50"/>
        <v>351</v>
      </c>
      <c r="AH81" s="32" t="e">
        <f t="shared" ca="1" si="51"/>
        <v>#N/A</v>
      </c>
      <c r="AI81" s="9" t="str">
        <f t="shared" si="52"/>
        <v>Europe</v>
      </c>
      <c r="AJ81" s="32" t="e">
        <f t="shared" ca="1" si="53"/>
        <v>#N/A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5346</v>
      </c>
      <c r="F82" s="7">
        <f t="shared" ca="1" si="59"/>
        <v>165816</v>
      </c>
      <c r="G82" s="7">
        <f t="shared" ca="1" si="59"/>
        <v>166164</v>
      </c>
      <c r="H82" s="7">
        <f t="shared" ca="1" si="59"/>
        <v>166605</v>
      </c>
      <c r="I82" s="7">
        <f t="shared" ca="1" si="59"/>
        <v>166881</v>
      </c>
      <c r="J82" s="7">
        <f t="shared" ca="1" si="59"/>
        <v>167103</v>
      </c>
      <c r="K82" s="7">
        <f t="shared" ca="1" si="59"/>
        <v>167426</v>
      </c>
      <c r="L82" s="7">
        <f t="shared" ca="1" si="59"/>
        <v>167703</v>
      </c>
      <c r="M82" s="7">
        <f t="shared" ca="1" si="59"/>
        <v>168107</v>
      </c>
      <c r="N82" s="7">
        <f t="shared" ca="1" si="59"/>
        <v>168496</v>
      </c>
      <c r="O82" s="7">
        <f t="shared" ca="1" si="59"/>
        <v>168834</v>
      </c>
      <c r="P82" s="7">
        <f t="shared" ca="1" si="59"/>
        <v>169142</v>
      </c>
      <c r="Q82" s="7">
        <f t="shared" ca="1" si="59"/>
        <v>169415</v>
      </c>
      <c r="R82" s="7">
        <f t="shared" ca="1" si="59"/>
        <v>169734</v>
      </c>
      <c r="S82" s="7" t="e">
        <f t="shared" ca="1" si="59"/>
        <v>#N/A</v>
      </c>
      <c r="T82" s="107" t="str">
        <f t="shared" si="37"/>
        <v>New Jersey</v>
      </c>
      <c r="U82" s="32">
        <f t="shared" ca="1" si="38"/>
        <v>470</v>
      </c>
      <c r="V82" s="32">
        <f t="shared" ca="1" si="39"/>
        <v>348</v>
      </c>
      <c r="W82" s="32">
        <f t="shared" ca="1" si="40"/>
        <v>441</v>
      </c>
      <c r="X82" s="32">
        <f t="shared" ca="1" si="41"/>
        <v>276</v>
      </c>
      <c r="Y82" s="32">
        <f t="shared" ca="1" si="42"/>
        <v>222</v>
      </c>
      <c r="Z82" s="32">
        <f t="shared" ca="1" si="43"/>
        <v>323</v>
      </c>
      <c r="AA82" s="32">
        <f t="shared" ca="1" si="44"/>
        <v>277</v>
      </c>
      <c r="AB82" s="32">
        <f t="shared" ca="1" si="45"/>
        <v>404</v>
      </c>
      <c r="AC82" s="32">
        <f t="shared" ca="1" si="46"/>
        <v>389</v>
      </c>
      <c r="AD82" s="32">
        <f t="shared" ca="1" si="47"/>
        <v>338</v>
      </c>
      <c r="AE82" s="32">
        <f t="shared" ca="1" si="48"/>
        <v>308</v>
      </c>
      <c r="AF82" s="32">
        <f t="shared" ca="1" si="49"/>
        <v>273</v>
      </c>
      <c r="AG82" s="32">
        <f t="shared" ca="1" si="50"/>
        <v>319</v>
      </c>
      <c r="AH82" s="32" t="e">
        <f t="shared" ca="1" si="51"/>
        <v>#N/A</v>
      </c>
      <c r="AI82" s="9" t="str">
        <f t="shared" si="52"/>
        <v>USA</v>
      </c>
      <c r="AJ82" s="32" t="e">
        <f t="shared" ca="1" si="53"/>
        <v>#N/A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8965</v>
      </c>
      <c r="F83" s="7">
        <f t="shared" ca="1" si="59"/>
        <v>39387</v>
      </c>
      <c r="G83" s="7">
        <f t="shared" ca="1" si="59"/>
        <v>39850</v>
      </c>
      <c r="H83" s="7">
        <f t="shared" ca="1" si="59"/>
        <v>40197</v>
      </c>
      <c r="I83" s="7">
        <f t="shared" ca="1" si="59"/>
        <v>40604</v>
      </c>
      <c r="J83" s="7">
        <f t="shared" ca="1" si="59"/>
        <v>40818</v>
      </c>
      <c r="K83" s="7">
        <f t="shared" ca="1" si="59"/>
        <v>40969</v>
      </c>
      <c r="L83" s="7">
        <f t="shared" ca="1" si="59"/>
        <v>41216</v>
      </c>
      <c r="M83" s="7">
        <f t="shared" ca="1" si="59"/>
        <v>41473</v>
      </c>
      <c r="N83" s="7">
        <f t="shared" ca="1" si="59"/>
        <v>41615</v>
      </c>
      <c r="O83" s="7">
        <f t="shared" ca="1" si="59"/>
        <v>41833</v>
      </c>
      <c r="P83" s="7">
        <f t="shared" ca="1" si="59"/>
        <v>42095</v>
      </c>
      <c r="Q83" s="7">
        <f t="shared" ca="1" si="59"/>
        <v>42313</v>
      </c>
      <c r="R83" s="7">
        <f t="shared" ca="1" si="59"/>
        <v>42432</v>
      </c>
      <c r="S83" s="7" t="e">
        <f t="shared" ca="1" si="59"/>
        <v>#N/A</v>
      </c>
      <c r="T83" s="107" t="str">
        <f t="shared" si="37"/>
        <v>Singapore</v>
      </c>
      <c r="U83" s="32">
        <f t="shared" ca="1" si="38"/>
        <v>422</v>
      </c>
      <c r="V83" s="32">
        <f t="shared" ca="1" si="39"/>
        <v>463</v>
      </c>
      <c r="W83" s="32">
        <f t="shared" ca="1" si="40"/>
        <v>347</v>
      </c>
      <c r="X83" s="32">
        <f t="shared" ca="1" si="41"/>
        <v>407</v>
      </c>
      <c r="Y83" s="32">
        <f t="shared" ca="1" si="42"/>
        <v>214</v>
      </c>
      <c r="Z83" s="32">
        <f t="shared" ca="1" si="43"/>
        <v>151</v>
      </c>
      <c r="AA83" s="32">
        <f t="shared" ca="1" si="44"/>
        <v>247</v>
      </c>
      <c r="AB83" s="32">
        <f t="shared" ca="1" si="45"/>
        <v>257</v>
      </c>
      <c r="AC83" s="32">
        <f t="shared" ca="1" si="46"/>
        <v>142</v>
      </c>
      <c r="AD83" s="32">
        <f t="shared" ca="1" si="47"/>
        <v>218</v>
      </c>
      <c r="AE83" s="32">
        <f t="shared" ca="1" si="48"/>
        <v>262</v>
      </c>
      <c r="AF83" s="32">
        <f t="shared" ca="1" si="49"/>
        <v>218</v>
      </c>
      <c r="AG83" s="32">
        <f t="shared" ca="1" si="50"/>
        <v>119</v>
      </c>
      <c r="AH83" s="32" t="e">
        <f t="shared" ca="1" si="51"/>
        <v>#N/A</v>
      </c>
      <c r="AI83" s="9" t="str">
        <f t="shared" si="52"/>
        <v>Asia</v>
      </c>
      <c r="AJ83" s="32" t="e">
        <f t="shared" ca="1" si="53"/>
        <v>#N/A</v>
      </c>
      <c r="AK83" t="str">
        <f t="shared" si="54"/>
        <v>Singapore</v>
      </c>
    </row>
    <row r="84" spans="3:37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5600</v>
      </c>
      <c r="F84" s="7">
        <f t="shared" ca="1" si="59"/>
        <v>35910</v>
      </c>
      <c r="G84" s="7">
        <f t="shared" ca="1" si="59"/>
        <v>36180</v>
      </c>
      <c r="H84" s="7">
        <f t="shared" ca="1" si="59"/>
        <v>36463</v>
      </c>
      <c r="I84" s="7">
        <f t="shared" ca="1" si="59"/>
        <v>36690</v>
      </c>
      <c r="J84" s="7">
        <f t="shared" ca="1" si="59"/>
        <v>37036</v>
      </c>
      <c r="K84" s="7">
        <f t="shared" ca="1" si="59"/>
        <v>37336</v>
      </c>
      <c r="L84" s="7">
        <f t="shared" ca="1" si="59"/>
        <v>37672</v>
      </c>
      <c r="M84" s="7">
        <f t="shared" ca="1" si="59"/>
        <v>38089</v>
      </c>
      <c r="N84" s="7">
        <f t="shared" ca="1" si="59"/>
        <v>38464</v>
      </c>
      <c r="O84" s="7">
        <f t="shared" ca="1" si="59"/>
        <v>38841</v>
      </c>
      <c r="P84" s="7">
        <f t="shared" ca="1" si="59"/>
        <v>39133</v>
      </c>
      <c r="Q84" s="7">
        <f t="shared" ca="1" si="59"/>
        <v>39392</v>
      </c>
      <c r="R84" s="7">
        <f t="shared" ca="1" si="59"/>
        <v>39737</v>
      </c>
      <c r="S84" s="7" t="e">
        <f t="shared" ca="1" si="59"/>
        <v>#N/A</v>
      </c>
      <c r="T84" s="107" t="str">
        <f t="shared" si="37"/>
        <v>Portugal</v>
      </c>
      <c r="U84" s="32">
        <f t="shared" ca="1" si="38"/>
        <v>310</v>
      </c>
      <c r="V84" s="32">
        <f t="shared" ca="1" si="39"/>
        <v>270</v>
      </c>
      <c r="W84" s="32">
        <f t="shared" ca="1" si="40"/>
        <v>283</v>
      </c>
      <c r="X84" s="32">
        <f t="shared" ca="1" si="41"/>
        <v>227</v>
      </c>
      <c r="Y84" s="32">
        <f t="shared" ca="1" si="42"/>
        <v>346</v>
      </c>
      <c r="Z84" s="32">
        <f t="shared" ca="1" si="43"/>
        <v>300</v>
      </c>
      <c r="AA84" s="32">
        <f t="shared" ca="1" si="44"/>
        <v>336</v>
      </c>
      <c r="AB84" s="32">
        <f t="shared" ca="1" si="45"/>
        <v>417</v>
      </c>
      <c r="AC84" s="32">
        <f t="shared" ca="1" si="46"/>
        <v>375</v>
      </c>
      <c r="AD84" s="32">
        <f t="shared" ca="1" si="47"/>
        <v>377</v>
      </c>
      <c r="AE84" s="32">
        <f t="shared" ca="1" si="48"/>
        <v>292</v>
      </c>
      <c r="AF84" s="32">
        <f t="shared" ca="1" si="49"/>
        <v>259</v>
      </c>
      <c r="AG84" s="32">
        <f t="shared" ca="1" si="50"/>
        <v>345</v>
      </c>
      <c r="AH84" s="32" t="e">
        <f t="shared" ca="1" si="51"/>
        <v>#N/A</v>
      </c>
      <c r="AI84" s="9" t="str">
        <f t="shared" si="52"/>
        <v>Europe</v>
      </c>
      <c r="AJ84" s="32" t="e">
        <f t="shared" ca="1" si="53"/>
        <v>#N/A</v>
      </c>
      <c r="AK84" t="str">
        <f t="shared" si="54"/>
        <v>Portugal</v>
      </c>
    </row>
    <row r="85" spans="3:37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0945</v>
      </c>
      <c r="F85" s="7">
        <f t="shared" ca="1" si="59"/>
        <v>21182</v>
      </c>
      <c r="G85" s="7">
        <f t="shared" ca="1" si="59"/>
        <v>21404</v>
      </c>
      <c r="H85" s="7">
        <f t="shared" ca="1" si="59"/>
        <v>21679</v>
      </c>
      <c r="I85" s="7">
        <f t="shared" ca="1" si="59"/>
        <v>21999</v>
      </c>
      <c r="J85" s="7">
        <f t="shared" ca="1" si="59"/>
        <v>22165</v>
      </c>
      <c r="K85" s="7">
        <f t="shared" ca="1" si="59"/>
        <v>22415</v>
      </c>
      <c r="L85" s="7">
        <f t="shared" ca="1" si="59"/>
        <v>22760</v>
      </c>
      <c r="M85" s="7">
        <f t="shared" ca="1" si="59"/>
        <v>23080</v>
      </c>
      <c r="N85" s="7">
        <f t="shared" ca="1" si="59"/>
        <v>23400</v>
      </c>
      <c r="O85" s="7">
        <f t="shared" ca="1" si="59"/>
        <v>23730</v>
      </c>
      <c r="P85" s="7">
        <f t="shared" ca="1" si="59"/>
        <v>24045</v>
      </c>
      <c r="Q85" s="7">
        <f t="shared" ca="1" si="59"/>
        <v>24291</v>
      </c>
      <c r="R85" s="7">
        <f t="shared" ca="1" si="59"/>
        <v>24505</v>
      </c>
      <c r="S85" s="7" t="e">
        <f t="shared" ca="1" si="59"/>
        <v>#N/A</v>
      </c>
      <c r="T85" s="107" t="str">
        <f t="shared" si="37"/>
        <v>Romania</v>
      </c>
      <c r="U85" s="32">
        <f t="shared" ca="1" si="38"/>
        <v>237</v>
      </c>
      <c r="V85" s="32">
        <f t="shared" ca="1" si="39"/>
        <v>222</v>
      </c>
      <c r="W85" s="32">
        <f t="shared" ca="1" si="40"/>
        <v>275</v>
      </c>
      <c r="X85" s="32">
        <f t="shared" ca="1" si="41"/>
        <v>320</v>
      </c>
      <c r="Y85" s="32">
        <f t="shared" ca="1" si="42"/>
        <v>166</v>
      </c>
      <c r="Z85" s="32">
        <f t="shared" ca="1" si="43"/>
        <v>250</v>
      </c>
      <c r="AA85" s="32">
        <f t="shared" ca="1" si="44"/>
        <v>345</v>
      </c>
      <c r="AB85" s="32">
        <f t="shared" ca="1" si="45"/>
        <v>320</v>
      </c>
      <c r="AC85" s="32">
        <f t="shared" ca="1" si="46"/>
        <v>320</v>
      </c>
      <c r="AD85" s="32">
        <f t="shared" ca="1" si="47"/>
        <v>330</v>
      </c>
      <c r="AE85" s="32">
        <f t="shared" ca="1" si="48"/>
        <v>315</v>
      </c>
      <c r="AF85" s="32">
        <f t="shared" ca="1" si="49"/>
        <v>246</v>
      </c>
      <c r="AG85" s="32">
        <f t="shared" ca="1" si="50"/>
        <v>214</v>
      </c>
      <c r="AH85" s="32" t="e">
        <f t="shared" ca="1" si="51"/>
        <v>#N/A</v>
      </c>
      <c r="AI85" s="9" t="str">
        <f t="shared" si="52"/>
        <v>Europe</v>
      </c>
      <c r="AJ85" s="32" t="e">
        <f t="shared" ca="1" si="53"/>
        <v>#N/A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181</v>
      </c>
      <c r="F86" s="7">
        <f t="shared" ca="1" si="59"/>
        <v>4404</v>
      </c>
      <c r="G86" s="7">
        <f t="shared" ca="1" si="59"/>
        <v>4684</v>
      </c>
      <c r="H86" s="7">
        <f t="shared" ca="1" si="59"/>
        <v>4848</v>
      </c>
      <c r="I86" s="7">
        <f t="shared" ca="1" si="59"/>
        <v>5084</v>
      </c>
      <c r="J86" s="7">
        <f t="shared" ca="1" si="59"/>
        <v>5439</v>
      </c>
      <c r="K86" s="7">
        <f t="shared" ca="1" si="59"/>
        <v>5679</v>
      </c>
      <c r="L86" s="7">
        <f t="shared" ca="1" si="59"/>
        <v>6063</v>
      </c>
      <c r="M86" s="7">
        <f t="shared" ca="1" si="59"/>
        <v>6444</v>
      </c>
      <c r="N86" s="7">
        <f t="shared" ca="1" si="59"/>
        <v>6874</v>
      </c>
      <c r="O86" s="7">
        <f t="shared" ca="1" si="59"/>
        <v>7276</v>
      </c>
      <c r="P86" s="7">
        <f t="shared" ca="1" si="59"/>
        <v>7492</v>
      </c>
      <c r="Q86" s="7">
        <f t="shared" ca="1" si="59"/>
        <v>7677</v>
      </c>
      <c r="R86" s="7">
        <f t="shared" ca="1" si="59"/>
        <v>7904</v>
      </c>
      <c r="S86" s="7" t="e">
        <f t="shared" ca="1" si="59"/>
        <v>#N/A</v>
      </c>
      <c r="T86" s="107" t="str">
        <f t="shared" si="37"/>
        <v>Cote d'Ivoire</v>
      </c>
      <c r="U86" s="32">
        <f t="shared" ca="1" si="38"/>
        <v>223</v>
      </c>
      <c r="V86" s="32">
        <f t="shared" ca="1" si="39"/>
        <v>280</v>
      </c>
      <c r="W86" s="32">
        <f t="shared" ca="1" si="40"/>
        <v>164</v>
      </c>
      <c r="X86" s="32">
        <f t="shared" ca="1" si="41"/>
        <v>236</v>
      </c>
      <c r="Y86" s="32">
        <f t="shared" ca="1" si="42"/>
        <v>355</v>
      </c>
      <c r="Z86" s="32">
        <f t="shared" ca="1" si="43"/>
        <v>240</v>
      </c>
      <c r="AA86" s="32">
        <f t="shared" ca="1" si="44"/>
        <v>384</v>
      </c>
      <c r="AB86" s="32">
        <f t="shared" ca="1" si="45"/>
        <v>381</v>
      </c>
      <c r="AC86" s="32">
        <f t="shared" ca="1" si="46"/>
        <v>430</v>
      </c>
      <c r="AD86" s="32">
        <f t="shared" ca="1" si="47"/>
        <v>402</v>
      </c>
      <c r="AE86" s="32">
        <f t="shared" ca="1" si="48"/>
        <v>216</v>
      </c>
      <c r="AF86" s="32">
        <f t="shared" ca="1" si="49"/>
        <v>185</v>
      </c>
      <c r="AG86" s="32">
        <f t="shared" ca="1" si="50"/>
        <v>227</v>
      </c>
      <c r="AH86" s="32" t="e">
        <f t="shared" ca="1" si="51"/>
        <v>#N/A</v>
      </c>
      <c r="AI86" s="9" t="str">
        <f t="shared" si="52"/>
        <v>Africa</v>
      </c>
      <c r="AJ86" s="32" t="e">
        <f t="shared" ca="1" si="53"/>
        <v>#N/A</v>
      </c>
      <c r="AK86" t="str">
        <f t="shared" si="54"/>
        <v>Cote d'Ivoire</v>
      </c>
    </row>
    <row r="87" spans="3:37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5763</v>
      </c>
      <c r="F87" s="7">
        <f t="shared" ca="1" si="59"/>
        <v>236142</v>
      </c>
      <c r="G87" s="7">
        <f t="shared" ca="1" si="59"/>
        <v>236305</v>
      </c>
      <c r="H87" s="7">
        <f t="shared" ca="1" si="59"/>
        <v>236651</v>
      </c>
      <c r="I87" s="7">
        <f t="shared" ca="1" si="59"/>
        <v>236989</v>
      </c>
      <c r="J87" s="7">
        <f t="shared" ca="1" si="59"/>
        <v>237290</v>
      </c>
      <c r="K87" s="7">
        <f t="shared" ca="1" si="59"/>
        <v>237500</v>
      </c>
      <c r="L87" s="7">
        <f t="shared" ca="1" si="59"/>
        <v>237828</v>
      </c>
      <c r="M87" s="7">
        <f t="shared" ca="1" si="59"/>
        <v>238159</v>
      </c>
      <c r="N87" s="7">
        <f t="shared" ca="1" si="59"/>
        <v>238011</v>
      </c>
      <c r="O87" s="7">
        <f t="shared" ca="1" si="59"/>
        <v>238275</v>
      </c>
      <c r="P87" s="7">
        <f t="shared" ca="1" si="59"/>
        <v>238499</v>
      </c>
      <c r="Q87" s="7">
        <f t="shared" ca="1" si="59"/>
        <v>238720</v>
      </c>
      <c r="R87" s="7">
        <f t="shared" ca="1" si="59"/>
        <v>238833</v>
      </c>
      <c r="S87" s="7" t="e">
        <f t="shared" ca="1" si="59"/>
        <v>#N/A</v>
      </c>
      <c r="T87" s="107" t="str">
        <f t="shared" si="37"/>
        <v>Italy</v>
      </c>
      <c r="U87" s="32">
        <f t="shared" ca="1" si="38"/>
        <v>379</v>
      </c>
      <c r="V87" s="32">
        <f t="shared" ca="1" si="39"/>
        <v>163</v>
      </c>
      <c r="W87" s="32">
        <f t="shared" ca="1" si="40"/>
        <v>346</v>
      </c>
      <c r="X87" s="32">
        <f t="shared" ca="1" si="41"/>
        <v>338</v>
      </c>
      <c r="Y87" s="32">
        <f t="shared" ca="1" si="42"/>
        <v>301</v>
      </c>
      <c r="Z87" s="32">
        <f t="shared" ca="1" si="43"/>
        <v>210</v>
      </c>
      <c r="AA87" s="32">
        <f t="shared" ca="1" si="44"/>
        <v>328</v>
      </c>
      <c r="AB87" s="32">
        <f t="shared" ca="1" si="45"/>
        <v>331</v>
      </c>
      <c r="AC87" s="32">
        <f t="shared" ca="1" si="46"/>
        <v>-148</v>
      </c>
      <c r="AD87" s="32">
        <f t="shared" ca="1" si="47"/>
        <v>264</v>
      </c>
      <c r="AE87" s="32">
        <f t="shared" ca="1" si="48"/>
        <v>224</v>
      </c>
      <c r="AF87" s="32">
        <f t="shared" ca="1" si="49"/>
        <v>221</v>
      </c>
      <c r="AG87" s="32">
        <f t="shared" ca="1" si="50"/>
        <v>113</v>
      </c>
      <c r="AH87" s="32" t="e">
        <f t="shared" ca="1" si="51"/>
        <v>#N/A</v>
      </c>
      <c r="AI87" s="9" t="str">
        <f t="shared" si="52"/>
        <v>Europe</v>
      </c>
      <c r="AJ87" s="32" t="e">
        <f t="shared" ca="1" si="53"/>
        <v>#N/A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1593</v>
      </c>
      <c r="F88" s="7">
        <f t="shared" ca="1" si="59"/>
        <v>21926</v>
      </c>
      <c r="G88" s="7">
        <f t="shared" ca="1" si="59"/>
        <v>22246</v>
      </c>
      <c r="H88" s="7">
        <f t="shared" ca="1" si="59"/>
        <v>22518</v>
      </c>
      <c r="I88" s="7">
        <f t="shared" ca="1" si="59"/>
        <v>22758</v>
      </c>
      <c r="J88" s="7">
        <f t="shared" ca="1" si="59"/>
        <v>22932</v>
      </c>
      <c r="K88" s="7">
        <f t="shared" ca="1" si="59"/>
        <v>23198</v>
      </c>
      <c r="L88" s="7">
        <f t="shared" ca="1" si="59"/>
        <v>23456</v>
      </c>
      <c r="M88" s="7">
        <f t="shared" ca="1" si="59"/>
        <v>23876</v>
      </c>
      <c r="N88" s="7">
        <f t="shared" ca="1" si="59"/>
        <v>24154</v>
      </c>
      <c r="O88" s="7">
        <f t="shared" ca="1" si="59"/>
        <v>24539</v>
      </c>
      <c r="P88" s="7">
        <f t="shared" ca="1" si="59"/>
        <v>24819</v>
      </c>
      <c r="Q88" s="7">
        <f t="shared" ca="1" si="59"/>
        <v>25068</v>
      </c>
      <c r="R88" s="7">
        <f t="shared" ca="1" si="59"/>
        <v>25331</v>
      </c>
      <c r="S88" s="7" t="e">
        <f t="shared" ca="1" si="59"/>
        <v>#N/A</v>
      </c>
      <c r="T88" s="107" t="str">
        <f t="shared" si="37"/>
        <v>Wisconsin</v>
      </c>
      <c r="U88" s="32">
        <f t="shared" ca="1" si="38"/>
        <v>333</v>
      </c>
      <c r="V88" s="32">
        <f t="shared" ca="1" si="39"/>
        <v>320</v>
      </c>
      <c r="W88" s="32">
        <f t="shared" ca="1" si="40"/>
        <v>272</v>
      </c>
      <c r="X88" s="32">
        <f t="shared" ca="1" si="41"/>
        <v>240</v>
      </c>
      <c r="Y88" s="32">
        <f t="shared" ca="1" si="42"/>
        <v>174</v>
      </c>
      <c r="Z88" s="32">
        <f t="shared" ca="1" si="43"/>
        <v>266</v>
      </c>
      <c r="AA88" s="32">
        <f t="shared" ca="1" si="44"/>
        <v>258</v>
      </c>
      <c r="AB88" s="32">
        <f t="shared" ca="1" si="45"/>
        <v>420</v>
      </c>
      <c r="AC88" s="32">
        <f t="shared" ca="1" si="46"/>
        <v>278</v>
      </c>
      <c r="AD88" s="32">
        <f t="shared" ca="1" si="47"/>
        <v>385</v>
      </c>
      <c r="AE88" s="32">
        <f t="shared" ca="1" si="48"/>
        <v>280</v>
      </c>
      <c r="AF88" s="32">
        <f t="shared" ca="1" si="49"/>
        <v>249</v>
      </c>
      <c r="AG88" s="32">
        <f t="shared" ca="1" si="50"/>
        <v>263</v>
      </c>
      <c r="AH88" s="32" t="e">
        <f t="shared" ca="1" si="51"/>
        <v>#N/A</v>
      </c>
      <c r="AI88" s="9" t="str">
        <f t="shared" si="52"/>
        <v>USA</v>
      </c>
      <c r="AJ88" s="32" t="e">
        <f t="shared" ca="1" si="53"/>
        <v>#N/A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2626</v>
      </c>
      <c r="F89" s="7">
        <f t="shared" ca="1" si="59"/>
        <v>22973</v>
      </c>
      <c r="G89" s="7">
        <f t="shared" ca="1" si="59"/>
        <v>23350</v>
      </c>
      <c r="H89" s="7">
        <f t="shared" ca="1" si="59"/>
        <v>23717</v>
      </c>
      <c r="I89" s="7">
        <f t="shared" ca="1" si="59"/>
        <v>23926</v>
      </c>
      <c r="J89" s="7">
        <f t="shared" ca="1" si="59"/>
        <v>24082</v>
      </c>
      <c r="K89" s="7">
        <f t="shared" ca="1" si="59"/>
        <v>24179</v>
      </c>
      <c r="L89" s="7">
        <f t="shared" ca="1" si="59"/>
        <v>24460</v>
      </c>
      <c r="M89" s="7">
        <f t="shared" ca="1" si="59"/>
        <v>24861</v>
      </c>
      <c r="N89" s="7">
        <f t="shared" ca="1" si="59"/>
        <v>25274</v>
      </c>
      <c r="O89" s="7">
        <f t="shared" ca="1" si="59"/>
        <v>25496</v>
      </c>
      <c r="P89" s="7">
        <f t="shared" ca="1" si="59"/>
        <v>25963</v>
      </c>
      <c r="Q89" s="7">
        <f t="shared" ca="1" si="59"/>
        <v>26146</v>
      </c>
      <c r="R89" s="7">
        <f t="shared" ca="1" si="59"/>
        <v>26469</v>
      </c>
      <c r="S89" s="7" t="e">
        <f t="shared" ca="1" si="59"/>
        <v>#N/A</v>
      </c>
      <c r="T89" s="107" t="str">
        <f t="shared" si="37"/>
        <v>Iowa</v>
      </c>
      <c r="U89" s="32">
        <f t="shared" ca="1" si="38"/>
        <v>347</v>
      </c>
      <c r="V89" s="32">
        <f t="shared" ca="1" si="39"/>
        <v>377</v>
      </c>
      <c r="W89" s="32">
        <f t="shared" ca="1" si="40"/>
        <v>367</v>
      </c>
      <c r="X89" s="32">
        <f t="shared" ca="1" si="41"/>
        <v>209</v>
      </c>
      <c r="Y89" s="32">
        <f t="shared" ca="1" si="42"/>
        <v>156</v>
      </c>
      <c r="Z89" s="32">
        <f t="shared" ca="1" si="43"/>
        <v>97</v>
      </c>
      <c r="AA89" s="32">
        <f t="shared" ca="1" si="44"/>
        <v>281</v>
      </c>
      <c r="AB89" s="32">
        <f t="shared" ca="1" si="45"/>
        <v>401</v>
      </c>
      <c r="AC89" s="32">
        <f t="shared" ca="1" si="46"/>
        <v>413</v>
      </c>
      <c r="AD89" s="32">
        <f t="shared" ca="1" si="47"/>
        <v>222</v>
      </c>
      <c r="AE89" s="32">
        <f t="shared" ca="1" si="48"/>
        <v>467</v>
      </c>
      <c r="AF89" s="32">
        <f t="shared" ca="1" si="49"/>
        <v>183</v>
      </c>
      <c r="AG89" s="32">
        <f t="shared" ca="1" si="50"/>
        <v>323</v>
      </c>
      <c r="AH89" s="32" t="e">
        <f t="shared" ca="1" si="51"/>
        <v>#N/A</v>
      </c>
      <c r="AI89" s="9" t="str">
        <f t="shared" si="52"/>
        <v>USA</v>
      </c>
      <c r="AJ89" s="32" t="e">
        <f t="shared" ca="1" si="53"/>
        <v>#N/A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4156</v>
      </c>
      <c r="F90" s="7">
        <f t="shared" ca="1" si="59"/>
        <v>104667</v>
      </c>
      <c r="G90" s="7">
        <f t="shared" ca="1" si="59"/>
        <v>105059</v>
      </c>
      <c r="H90" s="7">
        <f t="shared" ca="1" si="59"/>
        <v>105395</v>
      </c>
      <c r="I90" s="7">
        <f t="shared" ca="1" si="59"/>
        <v>105603</v>
      </c>
      <c r="J90" s="7">
        <f t="shared" ca="1" si="59"/>
        <v>105690</v>
      </c>
      <c r="K90" s="7">
        <f t="shared" ca="1" si="59"/>
        <v>105885</v>
      </c>
      <c r="L90" s="7">
        <f t="shared" ca="1" si="59"/>
        <v>106151</v>
      </c>
      <c r="M90" s="7">
        <f t="shared" ca="1" si="59"/>
        <v>106422</v>
      </c>
      <c r="N90" s="7">
        <f t="shared" ca="1" si="59"/>
        <v>106650</v>
      </c>
      <c r="O90" s="7">
        <f t="shared" ca="1" si="59"/>
        <v>106936</v>
      </c>
      <c r="P90" s="7">
        <f t="shared" ca="1" si="59"/>
        <v>107061</v>
      </c>
      <c r="Q90" s="7">
        <f t="shared" ca="1" si="59"/>
        <v>107210</v>
      </c>
      <c r="R90" s="7">
        <f t="shared" ca="1" si="59"/>
        <v>107439</v>
      </c>
      <c r="S90" s="7" t="e">
        <f t="shared" ca="1" si="59"/>
        <v>#N/A</v>
      </c>
      <c r="T90" s="107" t="str">
        <f t="shared" si="37"/>
        <v>Massachusetts</v>
      </c>
      <c r="U90" s="32">
        <f t="shared" ca="1" si="38"/>
        <v>511</v>
      </c>
      <c r="V90" s="32">
        <f t="shared" ca="1" si="39"/>
        <v>392</v>
      </c>
      <c r="W90" s="32">
        <f t="shared" ca="1" si="40"/>
        <v>336</v>
      </c>
      <c r="X90" s="32">
        <f t="shared" ca="1" si="41"/>
        <v>208</v>
      </c>
      <c r="Y90" s="32">
        <f t="shared" ca="1" si="42"/>
        <v>87</v>
      </c>
      <c r="Z90" s="32">
        <f t="shared" ca="1" si="43"/>
        <v>195</v>
      </c>
      <c r="AA90" s="32">
        <f t="shared" ca="1" si="44"/>
        <v>266</v>
      </c>
      <c r="AB90" s="32">
        <f t="shared" ca="1" si="45"/>
        <v>271</v>
      </c>
      <c r="AC90" s="32">
        <f t="shared" ca="1" si="46"/>
        <v>228</v>
      </c>
      <c r="AD90" s="32">
        <f t="shared" ca="1" si="47"/>
        <v>286</v>
      </c>
      <c r="AE90" s="32">
        <f t="shared" ca="1" si="48"/>
        <v>125</v>
      </c>
      <c r="AF90" s="32">
        <f t="shared" ca="1" si="49"/>
        <v>149</v>
      </c>
      <c r="AG90" s="32">
        <f t="shared" ca="1" si="50"/>
        <v>229</v>
      </c>
      <c r="AH90" s="32" t="e">
        <f t="shared" ca="1" si="51"/>
        <v>#N/A</v>
      </c>
      <c r="AI90" s="9" t="str">
        <f t="shared" si="52"/>
        <v>USA</v>
      </c>
      <c r="AJ90" s="32" t="e">
        <f t="shared" ca="1" si="53"/>
        <v>#N/A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218</v>
      </c>
      <c r="F91" s="7">
        <f t="shared" ca="1" si="60"/>
        <v>10473</v>
      </c>
      <c r="G91" s="7">
        <f t="shared" ca="1" si="60"/>
        <v>10704</v>
      </c>
      <c r="H91" s="7">
        <f t="shared" ca="1" si="60"/>
        <v>10997</v>
      </c>
      <c r="I91" s="7">
        <f t="shared" ca="1" si="60"/>
        <v>11201</v>
      </c>
      <c r="J91" s="7">
        <f t="shared" ca="1" si="60"/>
        <v>11315</v>
      </c>
      <c r="K91" s="7">
        <f t="shared" ca="1" si="60"/>
        <v>11683</v>
      </c>
      <c r="L91" s="7">
        <f t="shared" ca="1" si="60"/>
        <v>11854</v>
      </c>
      <c r="M91" s="7">
        <f t="shared" ca="1" si="60"/>
        <v>12169</v>
      </c>
      <c r="N91" s="7">
        <f t="shared" ca="1" si="60"/>
        <v>12524</v>
      </c>
      <c r="O91" s="7">
        <f t="shared" ca="1" si="60"/>
        <v>12976</v>
      </c>
      <c r="P91" s="7">
        <f t="shared" ca="1" si="60"/>
        <v>13240</v>
      </c>
      <c r="Q91" s="7">
        <f t="shared" ca="1" si="60"/>
        <v>13528</v>
      </c>
      <c r="R91" s="7">
        <f t="shared" ca="1" si="60"/>
        <v>13528</v>
      </c>
      <c r="S91" s="7" t="e">
        <f t="shared" ca="1" si="60"/>
        <v>#N/A</v>
      </c>
      <c r="T91" s="107" t="str">
        <f t="shared" si="37"/>
        <v>Nevada</v>
      </c>
      <c r="U91" s="32">
        <f t="shared" ca="1" si="38"/>
        <v>255</v>
      </c>
      <c r="V91" s="32">
        <f t="shared" ca="1" si="39"/>
        <v>231</v>
      </c>
      <c r="W91" s="32">
        <f t="shared" ca="1" si="40"/>
        <v>293</v>
      </c>
      <c r="X91" s="32">
        <f t="shared" ca="1" si="41"/>
        <v>204</v>
      </c>
      <c r="Y91" s="32">
        <f t="shared" ca="1" si="42"/>
        <v>114</v>
      </c>
      <c r="Z91" s="32">
        <f t="shared" ca="1" si="43"/>
        <v>368</v>
      </c>
      <c r="AA91" s="32">
        <f t="shared" ca="1" si="44"/>
        <v>171</v>
      </c>
      <c r="AB91" s="32">
        <f t="shared" ca="1" si="45"/>
        <v>315</v>
      </c>
      <c r="AC91" s="32">
        <f t="shared" ca="1" si="46"/>
        <v>355</v>
      </c>
      <c r="AD91" s="32">
        <f t="shared" ca="1" si="47"/>
        <v>452</v>
      </c>
      <c r="AE91" s="32">
        <f t="shared" ca="1" si="48"/>
        <v>264</v>
      </c>
      <c r="AF91" s="32">
        <f t="shared" ca="1" si="49"/>
        <v>288</v>
      </c>
      <c r="AG91" s="32">
        <f t="shared" ca="1" si="50"/>
        <v>0</v>
      </c>
      <c r="AH91" s="32" t="e">
        <f t="shared" ca="1" si="51"/>
        <v>#N/A</v>
      </c>
      <c r="AI91" s="9" t="str">
        <f t="shared" si="52"/>
        <v>USA</v>
      </c>
      <c r="AJ91" s="32" t="e">
        <f t="shared" ca="1" si="53"/>
        <v>#N/A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582</v>
      </c>
      <c r="F92" s="7">
        <f t="shared" ca="1" si="60"/>
        <v>6730</v>
      </c>
      <c r="G92" s="7">
        <f t="shared" ca="1" si="60"/>
        <v>6879</v>
      </c>
      <c r="H92" s="7">
        <f t="shared" ca="1" si="60"/>
        <v>7007</v>
      </c>
      <c r="I92" s="7">
        <f t="shared" ca="1" si="60"/>
        <v>7220</v>
      </c>
      <c r="J92" s="7">
        <f t="shared" ca="1" si="60"/>
        <v>7435</v>
      </c>
      <c r="K92" s="7">
        <f t="shared" ca="1" si="60"/>
        <v>7740</v>
      </c>
      <c r="L92" s="7">
        <f t="shared" ca="1" si="60"/>
        <v>8020</v>
      </c>
      <c r="M92" s="7">
        <f t="shared" ca="1" si="60"/>
        <v>8020</v>
      </c>
      <c r="N92" s="7">
        <f t="shared" ca="1" si="60"/>
        <v>8316</v>
      </c>
      <c r="O92" s="7">
        <f t="shared" ca="1" si="60"/>
        <v>8580</v>
      </c>
      <c r="P92" s="7">
        <f t="shared" ca="1" si="60"/>
        <v>8580</v>
      </c>
      <c r="Q92" s="7">
        <f t="shared" ca="1" si="60"/>
        <v>8698</v>
      </c>
      <c r="R92" s="7">
        <f t="shared" ca="1" si="60"/>
        <v>8889</v>
      </c>
      <c r="S92" s="7" t="e">
        <f t="shared" ca="1" si="60"/>
        <v>#N/A</v>
      </c>
      <c r="T92" s="107" t="str">
        <f t="shared" si="37"/>
        <v>Sudan</v>
      </c>
      <c r="U92" s="32">
        <f t="shared" ca="1" si="38"/>
        <v>148</v>
      </c>
      <c r="V92" s="32">
        <f t="shared" ca="1" si="39"/>
        <v>149</v>
      </c>
      <c r="W92" s="32">
        <f t="shared" ca="1" si="40"/>
        <v>128</v>
      </c>
      <c r="X92" s="32">
        <f t="shared" ca="1" si="41"/>
        <v>213</v>
      </c>
      <c r="Y92" s="32">
        <f t="shared" ca="1" si="42"/>
        <v>215</v>
      </c>
      <c r="Z92" s="32">
        <f t="shared" ca="1" si="43"/>
        <v>305</v>
      </c>
      <c r="AA92" s="32">
        <f t="shared" ca="1" si="44"/>
        <v>280</v>
      </c>
      <c r="AB92" s="32">
        <f t="shared" ca="1" si="45"/>
        <v>0</v>
      </c>
      <c r="AC92" s="32">
        <f t="shared" ca="1" si="46"/>
        <v>296</v>
      </c>
      <c r="AD92" s="32">
        <f t="shared" ca="1" si="47"/>
        <v>264</v>
      </c>
      <c r="AE92" s="32">
        <f t="shared" ca="1" si="48"/>
        <v>0</v>
      </c>
      <c r="AF92" s="32">
        <f t="shared" ca="1" si="49"/>
        <v>118</v>
      </c>
      <c r="AG92" s="32">
        <f t="shared" ca="1" si="50"/>
        <v>191</v>
      </c>
      <c r="AH92" s="32" t="e">
        <f t="shared" ca="1" si="51"/>
        <v>#N/A</v>
      </c>
      <c r="AI92" s="9" t="str">
        <f t="shared" si="52"/>
        <v>Africa</v>
      </c>
      <c r="AJ92" s="32" t="e">
        <f t="shared" ca="1" si="53"/>
        <v>#N/A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483</v>
      </c>
      <c r="F93" s="7">
        <f t="shared" ca="1" si="60"/>
        <v>7626</v>
      </c>
      <c r="G93" s="7">
        <f t="shared" ca="1" si="60"/>
        <v>7849</v>
      </c>
      <c r="H93" s="7">
        <f t="shared" ca="1" si="60"/>
        <v>8073</v>
      </c>
      <c r="I93" s="7">
        <f t="shared" ca="1" si="60"/>
        <v>8231</v>
      </c>
      <c r="J93" s="7">
        <f t="shared" ca="1" si="60"/>
        <v>8417</v>
      </c>
      <c r="K93" s="7">
        <f t="shared" ca="1" si="60"/>
        <v>8645</v>
      </c>
      <c r="L93" s="7">
        <f t="shared" ca="1" si="60"/>
        <v>8904</v>
      </c>
      <c r="M93" s="7">
        <f t="shared" ca="1" si="60"/>
        <v>9355</v>
      </c>
      <c r="N93" s="7">
        <f t="shared" ca="1" si="60"/>
        <v>9707</v>
      </c>
      <c r="O93" s="7">
        <f t="shared" ca="1" si="60"/>
        <v>10038</v>
      </c>
      <c r="P93" s="7">
        <f t="shared" ca="1" si="60"/>
        <v>10516</v>
      </c>
      <c r="Q93" s="7">
        <f t="shared" ca="1" si="60"/>
        <v>10734</v>
      </c>
      <c r="R93" s="7">
        <f t="shared" ca="1" si="60"/>
        <v>11031</v>
      </c>
      <c r="S93" s="7" t="e">
        <f t="shared" ca="1" si="60"/>
        <v>#N/A</v>
      </c>
      <c r="T93" s="107" t="str">
        <f t="shared" si="37"/>
        <v>Oklahoma</v>
      </c>
      <c r="U93" s="32">
        <f t="shared" ca="1" si="38"/>
        <v>143</v>
      </c>
      <c r="V93" s="32">
        <f t="shared" ca="1" si="39"/>
        <v>223</v>
      </c>
      <c r="W93" s="32">
        <f t="shared" ca="1" si="40"/>
        <v>224</v>
      </c>
      <c r="X93" s="32">
        <f t="shared" ca="1" si="41"/>
        <v>158</v>
      </c>
      <c r="Y93" s="32">
        <f t="shared" ca="1" si="42"/>
        <v>186</v>
      </c>
      <c r="Z93" s="32">
        <f t="shared" ca="1" si="43"/>
        <v>228</v>
      </c>
      <c r="AA93" s="32">
        <f t="shared" ca="1" si="44"/>
        <v>259</v>
      </c>
      <c r="AB93" s="32">
        <f t="shared" ca="1" si="45"/>
        <v>451</v>
      </c>
      <c r="AC93" s="32">
        <f t="shared" ca="1" si="46"/>
        <v>352</v>
      </c>
      <c r="AD93" s="32">
        <f t="shared" ca="1" si="47"/>
        <v>331</v>
      </c>
      <c r="AE93" s="32">
        <f t="shared" ca="1" si="48"/>
        <v>478</v>
      </c>
      <c r="AF93" s="32">
        <f t="shared" ca="1" si="49"/>
        <v>218</v>
      </c>
      <c r="AG93" s="32">
        <f t="shared" ca="1" si="50"/>
        <v>297</v>
      </c>
      <c r="AH93" s="32" t="e">
        <f t="shared" ca="1" si="51"/>
        <v>#N/A</v>
      </c>
      <c r="AI93" s="9" t="str">
        <f t="shared" si="52"/>
        <v>USA</v>
      </c>
      <c r="AJ93" s="32" t="e">
        <f t="shared" ca="1" si="53"/>
        <v>#N/A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355</v>
      </c>
      <c r="F94" s="7">
        <f t="shared" ca="1" si="60"/>
        <v>18569</v>
      </c>
      <c r="G94" s="7">
        <f t="shared" ca="1" si="60"/>
        <v>18795</v>
      </c>
      <c r="H94" s="7">
        <f t="shared" ca="1" si="60"/>
        <v>18972</v>
      </c>
      <c r="I94" s="7">
        <f t="shared" ca="1" si="60"/>
        <v>19055</v>
      </c>
      <c r="J94" s="7">
        <f t="shared" ca="1" si="60"/>
        <v>19237</v>
      </c>
      <c r="K94" s="7">
        <f t="shared" ca="1" si="60"/>
        <v>19495</v>
      </c>
      <c r="L94" s="7">
        <f t="shared" ca="1" si="60"/>
        <v>19783</v>
      </c>
      <c r="M94" s="7">
        <f t="shared" ca="1" si="60"/>
        <v>20036</v>
      </c>
      <c r="N94" s="7">
        <f t="shared" ca="1" si="60"/>
        <v>20339</v>
      </c>
      <c r="O94" s="7">
        <f t="shared" ca="1" si="60"/>
        <v>20633</v>
      </c>
      <c r="P94" s="7">
        <f t="shared" ca="1" si="60"/>
        <v>20778</v>
      </c>
      <c r="Q94" s="7">
        <f t="shared" ca="1" si="60"/>
        <v>21082</v>
      </c>
      <c r="R94" s="7">
        <f t="shared" ca="1" si="60"/>
        <v>21512</v>
      </c>
      <c r="S94" s="7" t="e">
        <f t="shared" ca="1" si="60"/>
        <v>#N/A</v>
      </c>
      <c r="T94" s="107" t="str">
        <f t="shared" si="37"/>
        <v>Israel</v>
      </c>
      <c r="U94" s="32">
        <f t="shared" ca="1" si="38"/>
        <v>214</v>
      </c>
      <c r="V94" s="32">
        <f t="shared" ca="1" si="39"/>
        <v>226</v>
      </c>
      <c r="W94" s="32">
        <f t="shared" ca="1" si="40"/>
        <v>177</v>
      </c>
      <c r="X94" s="32">
        <f t="shared" ca="1" si="41"/>
        <v>83</v>
      </c>
      <c r="Y94" s="32">
        <f t="shared" ca="1" si="42"/>
        <v>182</v>
      </c>
      <c r="Z94" s="32">
        <f t="shared" ca="1" si="43"/>
        <v>258</v>
      </c>
      <c r="AA94" s="32">
        <f t="shared" ca="1" si="44"/>
        <v>288</v>
      </c>
      <c r="AB94" s="32">
        <f t="shared" ca="1" si="45"/>
        <v>253</v>
      </c>
      <c r="AC94" s="32">
        <f t="shared" ca="1" si="46"/>
        <v>303</v>
      </c>
      <c r="AD94" s="32">
        <f t="shared" ca="1" si="47"/>
        <v>294</v>
      </c>
      <c r="AE94" s="32">
        <f t="shared" ca="1" si="48"/>
        <v>145</v>
      </c>
      <c r="AF94" s="32">
        <f t="shared" ca="1" si="49"/>
        <v>304</v>
      </c>
      <c r="AG94" s="32">
        <f t="shared" ca="1" si="50"/>
        <v>430</v>
      </c>
      <c r="AH94" s="32" t="e">
        <f t="shared" ca="1" si="51"/>
        <v>#N/A</v>
      </c>
      <c r="AI94" s="9" t="str">
        <f t="shared" si="52"/>
        <v>Asia</v>
      </c>
      <c r="AJ94" s="32" t="e">
        <f t="shared" ca="1" si="53"/>
        <v>#N/A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8681</v>
      </c>
      <c r="H95" s="7">
        <f t="shared" ca="1" si="60"/>
        <v>8681</v>
      </c>
      <c r="I95" s="7">
        <f t="shared" ca="1" si="60"/>
        <v>8681</v>
      </c>
      <c r="J95" s="7">
        <f t="shared" ca="1" si="60"/>
        <v>9864</v>
      </c>
      <c r="K95" s="7">
        <f t="shared" ca="1" si="60"/>
        <v>9864</v>
      </c>
      <c r="L95" s="7">
        <f t="shared" ca="1" si="60"/>
        <v>9864</v>
      </c>
      <c r="M95" s="7">
        <f t="shared" ca="1" si="60"/>
        <v>9864</v>
      </c>
      <c r="N95" s="7">
        <f t="shared" ca="1" si="60"/>
        <v>10638</v>
      </c>
      <c r="O95" s="7">
        <f t="shared" ca="1" si="60"/>
        <v>11610</v>
      </c>
      <c r="P95" s="7">
        <f t="shared" ca="1" si="60"/>
        <v>11892</v>
      </c>
      <c r="Q95" s="7">
        <f t="shared" ca="1" si="60"/>
        <v>12041</v>
      </c>
      <c r="R95" s="7">
        <f t="shared" ca="1" si="60"/>
        <v>12270</v>
      </c>
      <c r="S95" s="7" t="e">
        <f t="shared" ca="1" si="60"/>
        <v>#N/A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0</v>
      </c>
      <c r="Y95" s="32">
        <f t="shared" ref="Y95:Y158" ca="1" si="66">J95-I95</f>
        <v>1183</v>
      </c>
      <c r="Z95" s="32">
        <f t="shared" ref="Z95:Z158" ca="1" si="67">K95-J95</f>
        <v>0</v>
      </c>
      <c r="AA95" s="32">
        <f t="shared" ref="AA95:AA158" ca="1" si="68">L95-K95</f>
        <v>0</v>
      </c>
      <c r="AB95" s="32">
        <f t="shared" ref="AB95:AB158" ca="1" si="69">M95-L95</f>
        <v>0</v>
      </c>
      <c r="AC95" s="32">
        <f t="shared" ref="AC95:AC158" ca="1" si="70">N95-M95</f>
        <v>774</v>
      </c>
      <c r="AD95" s="32">
        <f t="shared" ref="AD95:AD158" ca="1" si="71">O95-N95</f>
        <v>972</v>
      </c>
      <c r="AE95" s="32">
        <f t="shared" ref="AE95:AE158" ca="1" si="72">P95-O95</f>
        <v>282</v>
      </c>
      <c r="AF95" s="32">
        <f t="shared" ref="AF95:AF158" ca="1" si="73">Q95-P95</f>
        <v>149</v>
      </c>
      <c r="AG95" s="32">
        <f t="shared" ref="AG95:AG158" ca="1" si="74">R95-Q95</f>
        <v>229</v>
      </c>
      <c r="AH95" s="32" t="e">
        <f t="shared" ref="AH95:AH158" ca="1" si="75">S95-R95</f>
        <v>#N/A</v>
      </c>
      <c r="AI95" s="9" t="str">
        <f t="shared" ref="AI95:AI158" si="76">C95</f>
        <v>Africa</v>
      </c>
      <c r="AJ95" s="32" t="e">
        <f t="shared" ref="AJ95:AJ158" ca="1" si="77">SUM(U95:AH95)/14</f>
        <v>#N/A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750</v>
      </c>
      <c r="F96" s="7">
        <f t="shared" ca="1" si="60"/>
        <v>15942</v>
      </c>
      <c r="G96" s="7">
        <f t="shared" ca="1" si="60"/>
        <v>15997</v>
      </c>
      <c r="H96" s="7">
        <f t="shared" ca="1" si="60"/>
        <v>16232</v>
      </c>
      <c r="I96" s="7">
        <f t="shared" ca="1" si="60"/>
        <v>16262</v>
      </c>
      <c r="J96" s="7">
        <f t="shared" ca="1" si="60"/>
        <v>16611</v>
      </c>
      <c r="K96" s="7">
        <f t="shared" ca="1" si="60"/>
        <v>16857</v>
      </c>
      <c r="L96" s="7">
        <f t="shared" ca="1" si="60"/>
        <v>17069</v>
      </c>
      <c r="M96" s="7">
        <f t="shared" ca="1" si="60"/>
        <v>17371</v>
      </c>
      <c r="N96" s="7">
        <f t="shared" ca="1" si="60"/>
        <v>17667</v>
      </c>
      <c r="O96" s="7">
        <f t="shared" ca="1" si="60"/>
        <v>18056</v>
      </c>
      <c r="P96" s="7">
        <f t="shared" ca="1" si="60"/>
        <v>18459</v>
      </c>
      <c r="Q96" s="7">
        <f t="shared" ca="1" si="60"/>
        <v>18592</v>
      </c>
      <c r="R96" s="7">
        <f t="shared" ca="1" si="60"/>
        <v>19005</v>
      </c>
      <c r="S96" s="7" t="e">
        <f t="shared" ca="1" si="60"/>
        <v>#N/A</v>
      </c>
      <c r="T96" s="107" t="str">
        <f t="shared" si="61"/>
        <v>Missouri</v>
      </c>
      <c r="U96" s="32">
        <f t="shared" ca="1" si="62"/>
        <v>192</v>
      </c>
      <c r="V96" s="32">
        <f t="shared" ca="1" si="63"/>
        <v>55</v>
      </c>
      <c r="W96" s="32">
        <f t="shared" ca="1" si="64"/>
        <v>235</v>
      </c>
      <c r="X96" s="32">
        <f t="shared" ca="1" si="65"/>
        <v>30</v>
      </c>
      <c r="Y96" s="32">
        <f t="shared" ca="1" si="66"/>
        <v>349</v>
      </c>
      <c r="Z96" s="32">
        <f t="shared" ca="1" si="67"/>
        <v>246</v>
      </c>
      <c r="AA96" s="32">
        <f t="shared" ca="1" si="68"/>
        <v>212</v>
      </c>
      <c r="AB96" s="32">
        <f t="shared" ca="1" si="69"/>
        <v>302</v>
      </c>
      <c r="AC96" s="32">
        <f t="shared" ca="1" si="70"/>
        <v>296</v>
      </c>
      <c r="AD96" s="32">
        <f t="shared" ca="1" si="71"/>
        <v>389</v>
      </c>
      <c r="AE96" s="32">
        <f t="shared" ca="1" si="72"/>
        <v>403</v>
      </c>
      <c r="AF96" s="32">
        <f t="shared" ca="1" si="73"/>
        <v>133</v>
      </c>
      <c r="AG96" s="32">
        <f t="shared" ca="1" si="74"/>
        <v>413</v>
      </c>
      <c r="AH96" s="32" t="e">
        <f t="shared" ca="1" si="75"/>
        <v>#N/A</v>
      </c>
      <c r="AI96" s="9" t="str">
        <f t="shared" si="76"/>
        <v>USA</v>
      </c>
      <c r="AJ96" s="32" t="e">
        <f t="shared" ca="1" si="77"/>
        <v>#N/A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506</v>
      </c>
      <c r="F97" s="7">
        <f t="shared" ca="1" si="60"/>
        <v>2670</v>
      </c>
      <c r="G97" s="7">
        <f t="shared" ca="1" si="60"/>
        <v>2915</v>
      </c>
      <c r="H97" s="7">
        <f t="shared" ca="1" si="60"/>
        <v>3166</v>
      </c>
      <c r="I97" s="7">
        <f t="shared" ca="1" si="60"/>
        <v>3345</v>
      </c>
      <c r="J97" s="7">
        <f t="shared" ca="1" si="60"/>
        <v>3521</v>
      </c>
      <c r="K97" s="7">
        <f t="shared" ca="1" si="60"/>
        <v>3630</v>
      </c>
      <c r="L97" s="7">
        <f t="shared" ca="1" si="60"/>
        <v>3759</v>
      </c>
      <c r="M97" s="7">
        <f t="shared" ca="1" si="60"/>
        <v>3954</v>
      </c>
      <c r="N97" s="7">
        <f t="shared" ca="1" si="60"/>
        <v>4070</v>
      </c>
      <c r="O97" s="7">
        <f t="shared" ca="1" si="60"/>
        <v>4469</v>
      </c>
      <c r="P97" s="7">
        <f t="shared" ca="1" si="60"/>
        <v>4532</v>
      </c>
      <c r="Q97" s="7">
        <f t="shared" ca="1" si="60"/>
        <v>4663</v>
      </c>
      <c r="R97" s="7">
        <f t="shared" ca="1" si="60"/>
        <v>4848</v>
      </c>
      <c r="S97" s="7" t="e">
        <f t="shared" ca="1" si="60"/>
        <v>#N/A</v>
      </c>
      <c r="T97" s="107" t="str">
        <f t="shared" si="61"/>
        <v>Ethiopia</v>
      </c>
      <c r="U97" s="32">
        <f t="shared" ca="1" si="62"/>
        <v>164</v>
      </c>
      <c r="V97" s="32">
        <f t="shared" ca="1" si="63"/>
        <v>245</v>
      </c>
      <c r="W97" s="32">
        <f t="shared" ca="1" si="64"/>
        <v>251</v>
      </c>
      <c r="X97" s="32">
        <f t="shared" ca="1" si="65"/>
        <v>179</v>
      </c>
      <c r="Y97" s="32">
        <f t="shared" ca="1" si="66"/>
        <v>176</v>
      </c>
      <c r="Z97" s="32">
        <f t="shared" ca="1" si="67"/>
        <v>109</v>
      </c>
      <c r="AA97" s="32">
        <f t="shared" ca="1" si="68"/>
        <v>129</v>
      </c>
      <c r="AB97" s="32">
        <f t="shared" ca="1" si="69"/>
        <v>195</v>
      </c>
      <c r="AC97" s="32">
        <f t="shared" ca="1" si="70"/>
        <v>116</v>
      </c>
      <c r="AD97" s="32">
        <f t="shared" ca="1" si="71"/>
        <v>399</v>
      </c>
      <c r="AE97" s="32">
        <f t="shared" ca="1" si="72"/>
        <v>63</v>
      </c>
      <c r="AF97" s="32">
        <f t="shared" ca="1" si="73"/>
        <v>131</v>
      </c>
      <c r="AG97" s="32">
        <f t="shared" ca="1" si="74"/>
        <v>185</v>
      </c>
      <c r="AH97" s="32" t="e">
        <f t="shared" ca="1" si="75"/>
        <v>#N/A</v>
      </c>
      <c r="AI97" s="9" t="str">
        <f t="shared" si="76"/>
        <v>Africa</v>
      </c>
      <c r="AJ97" s="32" t="e">
        <f t="shared" ca="1" si="77"/>
        <v>#N/A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1883</v>
      </c>
      <c r="F98" s="7">
        <f t="shared" ca="1" si="60"/>
        <v>11945</v>
      </c>
      <c r="G98" s="7">
        <f t="shared" ca="1" si="60"/>
        <v>12166</v>
      </c>
      <c r="H98" s="7">
        <f t="shared" ca="1" si="60"/>
        <v>12445</v>
      </c>
      <c r="I98" s="7">
        <f t="shared" ca="1" si="60"/>
        <v>12445</v>
      </c>
      <c r="J98" s="7">
        <f t="shared" ca="1" si="60"/>
        <v>12647</v>
      </c>
      <c r="K98" s="7">
        <f t="shared" ca="1" si="60"/>
        <v>12647</v>
      </c>
      <c r="L98" s="7">
        <f t="shared" ca="1" si="60"/>
        <v>12995</v>
      </c>
      <c r="M98" s="7">
        <f t="shared" ca="1" si="60"/>
        <v>13197</v>
      </c>
      <c r="N98" s="7">
        <f t="shared" ca="1" si="60"/>
        <v>13454</v>
      </c>
      <c r="O98" s="7">
        <f t="shared" ca="1" si="60"/>
        <v>13630</v>
      </c>
      <c r="P98" s="7">
        <f t="shared" ca="1" si="60"/>
        <v>13750</v>
      </c>
      <c r="Q98" s="7">
        <f t="shared" ca="1" si="60"/>
        <v>13839</v>
      </c>
      <c r="R98" s="7">
        <f t="shared" ca="1" si="60"/>
        <v>14141</v>
      </c>
      <c r="S98" s="7" t="e">
        <f t="shared" ca="1" si="60"/>
        <v>#N/A</v>
      </c>
      <c r="T98" s="107" t="str">
        <f t="shared" si="61"/>
        <v>Kentucky</v>
      </c>
      <c r="U98" s="32">
        <f t="shared" ca="1" si="62"/>
        <v>62</v>
      </c>
      <c r="V98" s="32">
        <f t="shared" ca="1" si="63"/>
        <v>221</v>
      </c>
      <c r="W98" s="32">
        <f t="shared" ca="1" si="64"/>
        <v>279</v>
      </c>
      <c r="X98" s="32">
        <f t="shared" ca="1" si="65"/>
        <v>0</v>
      </c>
      <c r="Y98" s="32">
        <f t="shared" ca="1" si="66"/>
        <v>202</v>
      </c>
      <c r="Z98" s="32">
        <f t="shared" ca="1" si="67"/>
        <v>0</v>
      </c>
      <c r="AA98" s="32">
        <f t="shared" ca="1" si="68"/>
        <v>348</v>
      </c>
      <c r="AB98" s="32">
        <f t="shared" ca="1" si="69"/>
        <v>202</v>
      </c>
      <c r="AC98" s="32">
        <f t="shared" ca="1" si="70"/>
        <v>257</v>
      </c>
      <c r="AD98" s="32">
        <f t="shared" ca="1" si="71"/>
        <v>176</v>
      </c>
      <c r="AE98" s="32">
        <f t="shared" ca="1" si="72"/>
        <v>120</v>
      </c>
      <c r="AF98" s="32">
        <f t="shared" ca="1" si="73"/>
        <v>89</v>
      </c>
      <c r="AG98" s="32">
        <f t="shared" ca="1" si="74"/>
        <v>302</v>
      </c>
      <c r="AH98" s="32" t="e">
        <f t="shared" ca="1" si="75"/>
        <v>#N/A</v>
      </c>
      <c r="AI98" s="9" t="str">
        <f t="shared" si="76"/>
        <v>USA</v>
      </c>
      <c r="AJ98" s="32" t="e">
        <f t="shared" ca="1" si="77"/>
        <v>#N/A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182</v>
      </c>
      <c r="F99" s="7">
        <f t="shared" ca="1" si="60"/>
        <v>65449</v>
      </c>
      <c r="G99" s="7">
        <f t="shared" ca="1" si="60"/>
        <v>65672</v>
      </c>
      <c r="H99" s="7">
        <f t="shared" ca="1" si="60"/>
        <v>65836</v>
      </c>
      <c r="I99" s="7">
        <f t="shared" ca="1" si="60"/>
        <v>66054</v>
      </c>
      <c r="J99" s="7">
        <f t="shared" ca="1" si="60"/>
        <v>66085</v>
      </c>
      <c r="K99" s="7">
        <f t="shared" ca="1" si="60"/>
        <v>66269</v>
      </c>
      <c r="L99" s="7">
        <f t="shared" ca="1" si="60"/>
        <v>66497</v>
      </c>
      <c r="M99" s="7">
        <f t="shared" ca="1" si="60"/>
        <v>66798</v>
      </c>
      <c r="N99" s="7">
        <f t="shared" ca="1" si="60"/>
        <v>67097</v>
      </c>
      <c r="O99" s="7">
        <f t="shared" ca="1" si="60"/>
        <v>67545</v>
      </c>
      <c r="P99" s="7">
        <f t="shared" ca="1" si="60"/>
        <v>67711</v>
      </c>
      <c r="Q99" s="7">
        <f t="shared" ca="1" si="60"/>
        <v>67957</v>
      </c>
      <c r="R99" s="7">
        <f t="shared" ca="1" si="60"/>
        <v>68197</v>
      </c>
      <c r="S99" s="7" t="e">
        <f t="shared" ca="1" si="60"/>
        <v>#N/A</v>
      </c>
      <c r="T99" s="107" t="str">
        <f t="shared" si="61"/>
        <v>Michigan</v>
      </c>
      <c r="U99" s="32">
        <f t="shared" ca="1" si="62"/>
        <v>267</v>
      </c>
      <c r="V99" s="32">
        <f t="shared" ca="1" si="63"/>
        <v>223</v>
      </c>
      <c r="W99" s="32">
        <f t="shared" ca="1" si="64"/>
        <v>164</v>
      </c>
      <c r="X99" s="32">
        <f t="shared" ca="1" si="65"/>
        <v>218</v>
      </c>
      <c r="Y99" s="32">
        <f t="shared" ca="1" si="66"/>
        <v>31</v>
      </c>
      <c r="Z99" s="32">
        <f t="shared" ca="1" si="67"/>
        <v>184</v>
      </c>
      <c r="AA99" s="32">
        <f t="shared" ca="1" si="68"/>
        <v>228</v>
      </c>
      <c r="AB99" s="32">
        <f t="shared" ca="1" si="69"/>
        <v>301</v>
      </c>
      <c r="AC99" s="32">
        <f t="shared" ca="1" si="70"/>
        <v>299</v>
      </c>
      <c r="AD99" s="32">
        <f t="shared" ca="1" si="71"/>
        <v>448</v>
      </c>
      <c r="AE99" s="32">
        <f t="shared" ca="1" si="72"/>
        <v>166</v>
      </c>
      <c r="AF99" s="32">
        <f t="shared" ca="1" si="73"/>
        <v>246</v>
      </c>
      <c r="AG99" s="32">
        <f t="shared" ca="1" si="74"/>
        <v>240</v>
      </c>
      <c r="AH99" s="32" t="e">
        <f t="shared" ca="1" si="75"/>
        <v>#N/A</v>
      </c>
      <c r="AI99" s="9" t="str">
        <f t="shared" si="76"/>
        <v>USA</v>
      </c>
      <c r="AJ99" s="32" t="e">
        <f t="shared" ca="1" si="77"/>
        <v>#N/A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484</v>
      </c>
      <c r="F100" s="7">
        <f t="shared" ca="1" si="60"/>
        <v>28632</v>
      </c>
      <c r="G100" s="7">
        <f t="shared" ca="1" si="60"/>
        <v>28807</v>
      </c>
      <c r="H100" s="7">
        <f t="shared" ca="1" si="60"/>
        <v>29002</v>
      </c>
      <c r="I100" s="7">
        <f t="shared" ca="1" si="60"/>
        <v>29115</v>
      </c>
      <c r="J100" s="7">
        <f t="shared" ca="1" si="60"/>
        <v>29284</v>
      </c>
      <c r="K100" s="7">
        <f t="shared" ca="1" si="60"/>
        <v>29427</v>
      </c>
      <c r="L100" s="7">
        <f t="shared" ca="1" si="60"/>
        <v>29656</v>
      </c>
      <c r="M100" s="7">
        <f t="shared" ca="1" si="60"/>
        <v>29886</v>
      </c>
      <c r="N100" s="7">
        <f t="shared" ca="1" si="60"/>
        <v>30172</v>
      </c>
      <c r="O100" s="7">
        <f t="shared" ca="1" si="60"/>
        <v>30333</v>
      </c>
      <c r="P100" s="7">
        <f t="shared" ca="1" si="60"/>
        <v>30524</v>
      </c>
      <c r="Q100" s="7">
        <f t="shared" ca="1" si="60"/>
        <v>30689</v>
      </c>
      <c r="R100" s="7">
        <f t="shared" ca="1" si="60"/>
        <v>30877</v>
      </c>
      <c r="S100" s="7" t="e">
        <f t="shared" ca="1" si="60"/>
        <v>#N/A</v>
      </c>
      <c r="T100" s="107" t="str">
        <f t="shared" si="61"/>
        <v>Colorado</v>
      </c>
      <c r="U100" s="32">
        <f t="shared" ca="1" si="62"/>
        <v>148</v>
      </c>
      <c r="V100" s="32">
        <f t="shared" ca="1" si="63"/>
        <v>175</v>
      </c>
      <c r="W100" s="32">
        <f t="shared" ca="1" si="64"/>
        <v>195</v>
      </c>
      <c r="X100" s="32">
        <f t="shared" ca="1" si="65"/>
        <v>113</v>
      </c>
      <c r="Y100" s="32">
        <f t="shared" ca="1" si="66"/>
        <v>169</v>
      </c>
      <c r="Z100" s="32">
        <f t="shared" ca="1" si="67"/>
        <v>143</v>
      </c>
      <c r="AA100" s="32">
        <f t="shared" ca="1" si="68"/>
        <v>229</v>
      </c>
      <c r="AB100" s="32">
        <f t="shared" ca="1" si="69"/>
        <v>230</v>
      </c>
      <c r="AC100" s="32">
        <f t="shared" ca="1" si="70"/>
        <v>286</v>
      </c>
      <c r="AD100" s="32">
        <f t="shared" ca="1" si="71"/>
        <v>161</v>
      </c>
      <c r="AE100" s="32">
        <f t="shared" ca="1" si="72"/>
        <v>191</v>
      </c>
      <c r="AF100" s="32">
        <f t="shared" ca="1" si="73"/>
        <v>165</v>
      </c>
      <c r="AG100" s="32">
        <f t="shared" ca="1" si="74"/>
        <v>188</v>
      </c>
      <c r="AH100" s="32" t="e">
        <f t="shared" ca="1" si="75"/>
        <v>#N/A</v>
      </c>
      <c r="AI100" s="9" t="str">
        <f t="shared" si="76"/>
        <v>USA</v>
      </c>
      <c r="AJ100" s="32" t="e">
        <f t="shared" ca="1" si="77"/>
        <v>#N/A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060</v>
      </c>
      <c r="F101" s="7">
        <f t="shared" ca="1" si="79"/>
        <v>5237</v>
      </c>
      <c r="G101" s="7">
        <f t="shared" ca="1" si="79"/>
        <v>5377</v>
      </c>
      <c r="H101" s="7">
        <f t="shared" ca="1" si="79"/>
        <v>5377</v>
      </c>
      <c r="I101" s="7">
        <f t="shared" ca="1" si="79"/>
        <v>5636</v>
      </c>
      <c r="J101" s="7">
        <f t="shared" ca="1" si="79"/>
        <v>5820</v>
      </c>
      <c r="K101" s="7">
        <f t="shared" ca="1" si="79"/>
        <v>6098</v>
      </c>
      <c r="L101" s="7">
        <f t="shared" ca="1" si="79"/>
        <v>6218</v>
      </c>
      <c r="M101" s="7">
        <f t="shared" ca="1" si="79"/>
        <v>6366</v>
      </c>
      <c r="N101" s="7">
        <f t="shared" ca="1" si="79"/>
        <v>6572</v>
      </c>
      <c r="O101" s="7">
        <f t="shared" ca="1" si="79"/>
        <v>6572</v>
      </c>
      <c r="P101" s="7">
        <f t="shared" ca="1" si="79"/>
        <v>6572</v>
      </c>
      <c r="Q101" s="7">
        <f t="shared" ca="1" si="79"/>
        <v>7083</v>
      </c>
      <c r="R101" s="7">
        <f t="shared" ca="1" si="79"/>
        <v>7274</v>
      </c>
      <c r="S101" s="7" t="e">
        <f t="shared" ca="1" si="79"/>
        <v>#N/A</v>
      </c>
      <c r="T101" s="107" t="str">
        <f t="shared" si="61"/>
        <v>Oregon</v>
      </c>
      <c r="U101" s="32">
        <f t="shared" ca="1" si="62"/>
        <v>177</v>
      </c>
      <c r="V101" s="32">
        <f t="shared" ca="1" si="63"/>
        <v>140</v>
      </c>
      <c r="W101" s="32">
        <f t="shared" ca="1" si="64"/>
        <v>0</v>
      </c>
      <c r="X101" s="32">
        <f t="shared" ca="1" si="65"/>
        <v>259</v>
      </c>
      <c r="Y101" s="32">
        <f t="shared" ca="1" si="66"/>
        <v>184</v>
      </c>
      <c r="Z101" s="32">
        <f t="shared" ca="1" si="67"/>
        <v>278</v>
      </c>
      <c r="AA101" s="32">
        <f t="shared" ca="1" si="68"/>
        <v>120</v>
      </c>
      <c r="AB101" s="32">
        <f t="shared" ca="1" si="69"/>
        <v>148</v>
      </c>
      <c r="AC101" s="32">
        <f t="shared" ca="1" si="70"/>
        <v>206</v>
      </c>
      <c r="AD101" s="32">
        <f t="shared" ca="1" si="71"/>
        <v>0</v>
      </c>
      <c r="AE101" s="32">
        <f t="shared" ca="1" si="72"/>
        <v>0</v>
      </c>
      <c r="AF101" s="32">
        <f t="shared" ca="1" si="73"/>
        <v>511</v>
      </c>
      <c r="AG101" s="32">
        <f t="shared" ca="1" si="74"/>
        <v>191</v>
      </c>
      <c r="AH101" s="32" t="e">
        <f t="shared" ca="1" si="75"/>
        <v>#N/A</v>
      </c>
      <c r="AI101" s="9" t="str">
        <f t="shared" si="76"/>
        <v>USA</v>
      </c>
      <c r="AJ101" s="32" t="e">
        <f t="shared" ca="1" si="77"/>
        <v>#N/A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347</v>
      </c>
      <c r="F102" s="7">
        <f t="shared" ca="1" si="79"/>
        <v>44461</v>
      </c>
      <c r="G102" s="7">
        <f t="shared" ca="1" si="79"/>
        <v>44689</v>
      </c>
      <c r="H102" s="7">
        <f t="shared" ca="1" si="79"/>
        <v>44994</v>
      </c>
      <c r="I102" s="7">
        <f t="shared" ca="1" si="79"/>
        <v>45088</v>
      </c>
      <c r="J102" s="7">
        <f t="shared" ca="1" si="79"/>
        <v>45235</v>
      </c>
      <c r="K102" s="7">
        <f t="shared" ca="1" si="79"/>
        <v>45349</v>
      </c>
      <c r="L102" s="7">
        <f t="shared" ca="1" si="79"/>
        <v>45429</v>
      </c>
      <c r="M102" s="7">
        <f t="shared" ca="1" si="79"/>
        <v>45440</v>
      </c>
      <c r="N102" s="7">
        <f t="shared" ca="1" si="79"/>
        <v>45557</v>
      </c>
      <c r="O102" s="7">
        <f t="shared" ca="1" si="79"/>
        <v>45715</v>
      </c>
      <c r="P102" s="7">
        <f t="shared" ca="1" si="79"/>
        <v>45755</v>
      </c>
      <c r="Q102" s="7">
        <f t="shared" ca="1" si="79"/>
        <v>45782</v>
      </c>
      <c r="R102" s="7">
        <f t="shared" ca="1" si="79"/>
        <v>45899</v>
      </c>
      <c r="S102" s="7" t="e">
        <f t="shared" ca="1" si="79"/>
        <v>#N/A</v>
      </c>
      <c r="T102" s="107" t="str">
        <f t="shared" si="61"/>
        <v>Connecticut</v>
      </c>
      <c r="U102" s="32">
        <f t="shared" ca="1" si="62"/>
        <v>114</v>
      </c>
      <c r="V102" s="32">
        <f t="shared" ca="1" si="63"/>
        <v>228</v>
      </c>
      <c r="W102" s="32">
        <f t="shared" ca="1" si="64"/>
        <v>305</v>
      </c>
      <c r="X102" s="32">
        <f t="shared" ca="1" si="65"/>
        <v>94</v>
      </c>
      <c r="Y102" s="32">
        <f t="shared" ca="1" si="66"/>
        <v>147</v>
      </c>
      <c r="Z102" s="32">
        <f t="shared" ca="1" si="67"/>
        <v>114</v>
      </c>
      <c r="AA102" s="32">
        <f t="shared" ca="1" si="68"/>
        <v>80</v>
      </c>
      <c r="AB102" s="32">
        <f t="shared" ca="1" si="69"/>
        <v>11</v>
      </c>
      <c r="AC102" s="32">
        <f t="shared" ca="1" si="70"/>
        <v>117</v>
      </c>
      <c r="AD102" s="32">
        <f t="shared" ca="1" si="71"/>
        <v>158</v>
      </c>
      <c r="AE102" s="32">
        <f t="shared" ca="1" si="72"/>
        <v>40</v>
      </c>
      <c r="AF102" s="32">
        <f t="shared" ca="1" si="73"/>
        <v>27</v>
      </c>
      <c r="AG102" s="32">
        <f t="shared" ca="1" si="74"/>
        <v>117</v>
      </c>
      <c r="AH102" s="32" t="e">
        <f t="shared" ca="1" si="75"/>
        <v>#N/A</v>
      </c>
      <c r="AI102" s="9" t="str">
        <f t="shared" si="76"/>
        <v>USA</v>
      </c>
      <c r="AJ102" s="32" t="e">
        <f t="shared" ca="1" si="77"/>
        <v>#N/A</v>
      </c>
      <c r="AK102" t="str">
        <f t="shared" si="78"/>
        <v>Connecticut</v>
      </c>
    </row>
    <row r="103" spans="3:37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364</v>
      </c>
      <c r="F103" s="7">
        <f t="shared" ca="1" si="79"/>
        <v>3538</v>
      </c>
      <c r="G103" s="7">
        <f t="shared" ca="1" si="79"/>
        <v>3701</v>
      </c>
      <c r="H103" s="7">
        <f t="shared" ca="1" si="79"/>
        <v>3895</v>
      </c>
      <c r="I103" s="7">
        <f t="shared" ca="1" si="79"/>
        <v>4057</v>
      </c>
      <c r="J103" s="7">
        <f t="shared" ca="1" si="79"/>
        <v>4157</v>
      </c>
      <c r="K103" s="7">
        <f t="shared" ca="1" si="79"/>
        <v>4299</v>
      </c>
      <c r="L103" s="7">
        <f t="shared" ca="1" si="79"/>
        <v>4482</v>
      </c>
      <c r="M103" s="7">
        <f t="shared" ca="1" si="79"/>
        <v>4664</v>
      </c>
      <c r="N103" s="7">
        <f t="shared" ca="1" si="79"/>
        <v>4820</v>
      </c>
      <c r="O103" s="7">
        <f t="shared" ca="1" si="79"/>
        <v>5005</v>
      </c>
      <c r="P103" s="7">
        <f t="shared" ca="1" si="79"/>
        <v>5106</v>
      </c>
      <c r="Q103" s="7">
        <f t="shared" ca="1" si="79"/>
        <v>5196</v>
      </c>
      <c r="R103" s="7">
        <f t="shared" ca="1" si="79"/>
        <v>5311</v>
      </c>
      <c r="S103" s="7" t="e">
        <f t="shared" ca="1" si="79"/>
        <v>#N/A</v>
      </c>
      <c r="T103" s="107" t="str">
        <f t="shared" si="61"/>
        <v>North Macedonia</v>
      </c>
      <c r="U103" s="32">
        <f t="shared" ca="1" si="62"/>
        <v>174</v>
      </c>
      <c r="V103" s="32">
        <f t="shared" ca="1" si="63"/>
        <v>163</v>
      </c>
      <c r="W103" s="32">
        <f t="shared" ca="1" si="64"/>
        <v>194</v>
      </c>
      <c r="X103" s="32">
        <f t="shared" ca="1" si="65"/>
        <v>162</v>
      </c>
      <c r="Y103" s="32">
        <f t="shared" ca="1" si="66"/>
        <v>100</v>
      </c>
      <c r="Z103" s="32">
        <f t="shared" ca="1" si="67"/>
        <v>142</v>
      </c>
      <c r="AA103" s="32">
        <f t="shared" ca="1" si="68"/>
        <v>183</v>
      </c>
      <c r="AB103" s="32">
        <f t="shared" ca="1" si="69"/>
        <v>182</v>
      </c>
      <c r="AC103" s="32">
        <f t="shared" ca="1" si="70"/>
        <v>156</v>
      </c>
      <c r="AD103" s="32">
        <f t="shared" ca="1" si="71"/>
        <v>185</v>
      </c>
      <c r="AE103" s="32">
        <f t="shared" ca="1" si="72"/>
        <v>101</v>
      </c>
      <c r="AF103" s="32">
        <f t="shared" ca="1" si="73"/>
        <v>90</v>
      </c>
      <c r="AG103" s="32">
        <f t="shared" ca="1" si="74"/>
        <v>115</v>
      </c>
      <c r="AH103" s="32" t="e">
        <f t="shared" ca="1" si="75"/>
        <v>#N/A</v>
      </c>
      <c r="AI103" s="9" t="str">
        <f t="shared" si="76"/>
        <v>Europe</v>
      </c>
      <c r="AJ103" s="32" t="e">
        <f t="shared" ca="1" si="77"/>
        <v>#N/A</v>
      </c>
      <c r="AK103" t="str">
        <f t="shared" si="78"/>
        <v>North Macedonia</v>
      </c>
    </row>
    <row r="104" spans="3:37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294</v>
      </c>
      <c r="F104" s="7">
        <f t="shared" ca="1" si="79"/>
        <v>48458</v>
      </c>
      <c r="G104" s="7">
        <f t="shared" ca="1" si="79"/>
        <v>48668</v>
      </c>
      <c r="H104" s="7">
        <f t="shared" ca="1" si="79"/>
        <v>48847</v>
      </c>
      <c r="I104" s="7">
        <f t="shared" ca="1" si="79"/>
        <v>48990</v>
      </c>
      <c r="J104" s="7">
        <f t="shared" ca="1" si="79"/>
        <v>49155</v>
      </c>
      <c r="K104" s="7">
        <f t="shared" ca="1" si="79"/>
        <v>49295</v>
      </c>
      <c r="L104" s="7">
        <f t="shared" ca="1" si="79"/>
        <v>49412</v>
      </c>
      <c r="M104" s="7">
        <f t="shared" ca="1" si="79"/>
        <v>49527</v>
      </c>
      <c r="N104" s="7">
        <f t="shared" ca="1" si="79"/>
        <v>49634</v>
      </c>
      <c r="O104" s="7">
        <f t="shared" ca="1" si="79"/>
        <v>49710</v>
      </c>
      <c r="P104" s="7">
        <f t="shared" ca="1" si="79"/>
        <v>49801</v>
      </c>
      <c r="Q104" s="7">
        <f t="shared" ca="1" si="79"/>
        <v>49866</v>
      </c>
      <c r="R104" s="7">
        <f t="shared" ca="1" si="79"/>
        <v>49930</v>
      </c>
      <c r="S104" s="7" t="e">
        <f t="shared" ca="1" si="79"/>
        <v>#N/A</v>
      </c>
      <c r="T104" s="107" t="str">
        <f t="shared" si="61"/>
        <v>Netherlands</v>
      </c>
      <c r="U104" s="32">
        <f t="shared" ca="1" si="62"/>
        <v>164</v>
      </c>
      <c r="V104" s="32">
        <f t="shared" ca="1" si="63"/>
        <v>210</v>
      </c>
      <c r="W104" s="32">
        <f t="shared" ca="1" si="64"/>
        <v>179</v>
      </c>
      <c r="X104" s="32">
        <f t="shared" ca="1" si="65"/>
        <v>143</v>
      </c>
      <c r="Y104" s="32">
        <f t="shared" ca="1" si="66"/>
        <v>165</v>
      </c>
      <c r="Z104" s="32">
        <f t="shared" ca="1" si="67"/>
        <v>140</v>
      </c>
      <c r="AA104" s="32">
        <f t="shared" ca="1" si="68"/>
        <v>117</v>
      </c>
      <c r="AB104" s="32">
        <f t="shared" ca="1" si="69"/>
        <v>115</v>
      </c>
      <c r="AC104" s="32">
        <f t="shared" ca="1" si="70"/>
        <v>107</v>
      </c>
      <c r="AD104" s="32">
        <f t="shared" ca="1" si="71"/>
        <v>76</v>
      </c>
      <c r="AE104" s="32">
        <f t="shared" ca="1" si="72"/>
        <v>91</v>
      </c>
      <c r="AF104" s="32">
        <f t="shared" ca="1" si="73"/>
        <v>65</v>
      </c>
      <c r="AG104" s="32">
        <f t="shared" ca="1" si="74"/>
        <v>64</v>
      </c>
      <c r="AH104" s="32" t="e">
        <f t="shared" ca="1" si="75"/>
        <v>#N/A</v>
      </c>
      <c r="AI104" s="9" t="str">
        <f t="shared" si="76"/>
        <v>Europe</v>
      </c>
      <c r="AJ104" s="32" t="e">
        <f t="shared" ca="1" si="77"/>
        <v>#N/A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623</v>
      </c>
      <c r="F105" s="7">
        <f t="shared" ca="1" si="79"/>
        <v>4741</v>
      </c>
      <c r="G105" s="7">
        <f t="shared" ca="1" si="79"/>
        <v>4869</v>
      </c>
      <c r="H105" s="7">
        <f t="shared" ca="1" si="79"/>
        <v>4966</v>
      </c>
      <c r="I105" s="7">
        <f t="shared" ca="1" si="79"/>
        <v>5080</v>
      </c>
      <c r="J105" s="7">
        <f t="shared" ca="1" si="79"/>
        <v>5263</v>
      </c>
      <c r="K105" s="7">
        <f t="shared" ca="1" si="79"/>
        <v>5493</v>
      </c>
      <c r="L105" s="7">
        <f t="shared" ca="1" si="79"/>
        <v>5682</v>
      </c>
      <c r="M105" s="7">
        <f t="shared" ca="1" si="79"/>
        <v>5767</v>
      </c>
      <c r="N105" s="7">
        <f t="shared" ca="1" si="79"/>
        <v>5946</v>
      </c>
      <c r="O105" s="7">
        <f t="shared" ca="1" si="79"/>
        <v>6153</v>
      </c>
      <c r="P105" s="7">
        <f t="shared" ca="1" si="79"/>
        <v>6315</v>
      </c>
      <c r="Q105" s="7">
        <f t="shared" ca="1" si="79"/>
        <v>6461</v>
      </c>
      <c r="R105" s="7">
        <f t="shared" ca="1" si="79"/>
        <v>6662</v>
      </c>
      <c r="S105" s="7" t="e">
        <f t="shared" ca="1" si="79"/>
        <v>#N/A</v>
      </c>
      <c r="T105" s="107" t="str">
        <f t="shared" si="61"/>
        <v>Uzbekistan</v>
      </c>
      <c r="U105" s="32">
        <f t="shared" ca="1" si="62"/>
        <v>118</v>
      </c>
      <c r="V105" s="32">
        <f t="shared" ca="1" si="63"/>
        <v>128</v>
      </c>
      <c r="W105" s="32">
        <f t="shared" ca="1" si="64"/>
        <v>97</v>
      </c>
      <c r="X105" s="32">
        <f t="shared" ca="1" si="65"/>
        <v>114</v>
      </c>
      <c r="Y105" s="32">
        <f t="shared" ca="1" si="66"/>
        <v>183</v>
      </c>
      <c r="Z105" s="32">
        <f t="shared" ca="1" si="67"/>
        <v>230</v>
      </c>
      <c r="AA105" s="32">
        <f t="shared" ca="1" si="68"/>
        <v>189</v>
      </c>
      <c r="AB105" s="32">
        <f t="shared" ca="1" si="69"/>
        <v>85</v>
      </c>
      <c r="AC105" s="32">
        <f t="shared" ca="1" si="70"/>
        <v>179</v>
      </c>
      <c r="AD105" s="32">
        <f t="shared" ca="1" si="71"/>
        <v>207</v>
      </c>
      <c r="AE105" s="32">
        <f t="shared" ca="1" si="72"/>
        <v>162</v>
      </c>
      <c r="AF105" s="32">
        <f t="shared" ca="1" si="73"/>
        <v>146</v>
      </c>
      <c r="AG105" s="32">
        <f t="shared" ca="1" si="74"/>
        <v>201</v>
      </c>
      <c r="AH105" s="32" t="e">
        <f t="shared" ca="1" si="75"/>
        <v>#N/A</v>
      </c>
      <c r="AI105" s="9" t="str">
        <f t="shared" si="76"/>
        <v>Asia</v>
      </c>
      <c r="AJ105" s="32" t="e">
        <f t="shared" ca="1" si="77"/>
        <v>#N/A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058</v>
      </c>
      <c r="F106" s="7">
        <f t="shared" ca="1" si="79"/>
        <v>16315</v>
      </c>
      <c r="G106" s="7">
        <f t="shared" ca="1" si="79"/>
        <v>16522</v>
      </c>
      <c r="H106" s="7">
        <f t="shared" ca="1" si="79"/>
        <v>16640</v>
      </c>
      <c r="I106" s="7">
        <f t="shared" ca="1" si="79"/>
        <v>16730</v>
      </c>
      <c r="J106" s="7">
        <f t="shared" ca="1" si="79"/>
        <v>16851</v>
      </c>
      <c r="K106" s="7">
        <f t="shared" ca="1" si="79"/>
        <v>17038</v>
      </c>
      <c r="L106" s="7">
        <f t="shared" ca="1" si="79"/>
        <v>17231</v>
      </c>
      <c r="M106" s="7">
        <f t="shared" ca="1" si="79"/>
        <v>17414</v>
      </c>
      <c r="N106" s="7">
        <f t="shared" ca="1" si="79"/>
        <v>17588</v>
      </c>
      <c r="O106" s="7">
        <f t="shared" ca="1" si="79"/>
        <v>17707</v>
      </c>
      <c r="P106" s="7">
        <f t="shared" ca="1" si="79"/>
        <v>17812</v>
      </c>
      <c r="Q106" s="7">
        <f t="shared" ca="1" si="79"/>
        <v>17963</v>
      </c>
      <c r="R106" s="7">
        <f t="shared" ca="1" si="79"/>
        <v>18099</v>
      </c>
      <c r="S106" s="7" t="e">
        <f t="shared" ca="1" si="79"/>
        <v>#N/A</v>
      </c>
      <c r="T106" s="107" t="str">
        <f t="shared" si="61"/>
        <v>Nebraska</v>
      </c>
      <c r="U106" s="32">
        <f t="shared" ca="1" si="62"/>
        <v>257</v>
      </c>
      <c r="V106" s="32">
        <f t="shared" ca="1" si="63"/>
        <v>207</v>
      </c>
      <c r="W106" s="32">
        <f t="shared" ca="1" si="64"/>
        <v>118</v>
      </c>
      <c r="X106" s="32">
        <f t="shared" ca="1" si="65"/>
        <v>90</v>
      </c>
      <c r="Y106" s="32">
        <f t="shared" ca="1" si="66"/>
        <v>121</v>
      </c>
      <c r="Z106" s="32">
        <f t="shared" ca="1" si="67"/>
        <v>187</v>
      </c>
      <c r="AA106" s="32">
        <f t="shared" ca="1" si="68"/>
        <v>193</v>
      </c>
      <c r="AB106" s="32">
        <f t="shared" ca="1" si="69"/>
        <v>183</v>
      </c>
      <c r="AC106" s="32">
        <f t="shared" ca="1" si="70"/>
        <v>174</v>
      </c>
      <c r="AD106" s="32">
        <f t="shared" ca="1" si="71"/>
        <v>119</v>
      </c>
      <c r="AE106" s="32">
        <f t="shared" ca="1" si="72"/>
        <v>105</v>
      </c>
      <c r="AF106" s="32">
        <f t="shared" ca="1" si="73"/>
        <v>151</v>
      </c>
      <c r="AG106" s="32">
        <f t="shared" ca="1" si="74"/>
        <v>136</v>
      </c>
      <c r="AH106" s="32" t="e">
        <f t="shared" ca="1" si="75"/>
        <v>#N/A</v>
      </c>
      <c r="AI106" s="9" t="str">
        <f t="shared" si="76"/>
        <v>USA</v>
      </c>
      <c r="AJ106" s="32" t="e">
        <f t="shared" ca="1" si="77"/>
        <v>#N/A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094</v>
      </c>
      <c r="F107" s="7">
        <f t="shared" ca="1" si="79"/>
        <v>3215</v>
      </c>
      <c r="G107" s="7">
        <f t="shared" ca="1" si="79"/>
        <v>3305</v>
      </c>
      <c r="H107" s="7">
        <f t="shared" ca="1" si="79"/>
        <v>3457</v>
      </c>
      <c r="I107" s="7">
        <f t="shared" ca="1" si="79"/>
        <v>3594</v>
      </c>
      <c r="J107" s="7">
        <f t="shared" ca="1" si="79"/>
        <v>3727</v>
      </c>
      <c r="K107" s="7">
        <f t="shared" ca="1" si="79"/>
        <v>3860</v>
      </c>
      <c r="L107" s="7">
        <f t="shared" ca="1" si="79"/>
        <v>4044</v>
      </c>
      <c r="M107" s="7">
        <f t="shared" ca="1" si="79"/>
        <v>4257</v>
      </c>
      <c r="N107" s="7">
        <f t="shared" ca="1" si="79"/>
        <v>4374</v>
      </c>
      <c r="O107" s="7">
        <f t="shared" ca="1" si="79"/>
        <v>4478</v>
      </c>
      <c r="P107" s="7">
        <f t="shared" ca="1" si="79"/>
        <v>4738</v>
      </c>
      <c r="Q107" s="7">
        <f t="shared" ca="1" si="79"/>
        <v>4797</v>
      </c>
      <c r="R107" s="7">
        <f t="shared" ca="1" si="79"/>
        <v>4952</v>
      </c>
      <c r="S107" s="7" t="e">
        <f t="shared" ca="1" si="79"/>
        <v>#N/A</v>
      </c>
      <c r="T107" s="107" t="str">
        <f t="shared" si="61"/>
        <v>Kenya</v>
      </c>
      <c r="U107" s="32">
        <f t="shared" ca="1" si="62"/>
        <v>121</v>
      </c>
      <c r="V107" s="32">
        <f t="shared" ca="1" si="63"/>
        <v>90</v>
      </c>
      <c r="W107" s="32">
        <f t="shared" ca="1" si="64"/>
        <v>152</v>
      </c>
      <c r="X107" s="32">
        <f t="shared" ca="1" si="65"/>
        <v>137</v>
      </c>
      <c r="Y107" s="32">
        <f t="shared" ca="1" si="66"/>
        <v>133</v>
      </c>
      <c r="Z107" s="32">
        <f t="shared" ca="1" si="67"/>
        <v>133</v>
      </c>
      <c r="AA107" s="32">
        <f t="shared" ca="1" si="68"/>
        <v>184</v>
      </c>
      <c r="AB107" s="32">
        <f t="shared" ca="1" si="69"/>
        <v>213</v>
      </c>
      <c r="AC107" s="32">
        <f t="shared" ca="1" si="70"/>
        <v>117</v>
      </c>
      <c r="AD107" s="32">
        <f t="shared" ca="1" si="71"/>
        <v>104</v>
      </c>
      <c r="AE107" s="32">
        <f t="shared" ca="1" si="72"/>
        <v>260</v>
      </c>
      <c r="AF107" s="32">
        <f t="shared" ca="1" si="73"/>
        <v>59</v>
      </c>
      <c r="AG107" s="32">
        <f t="shared" ca="1" si="74"/>
        <v>155</v>
      </c>
      <c r="AH107" s="32" t="e">
        <f t="shared" ca="1" si="75"/>
        <v>#N/A</v>
      </c>
      <c r="AI107" s="9" t="str">
        <f t="shared" si="76"/>
        <v>Africa</v>
      </c>
      <c r="AJ107" s="32" t="e">
        <f t="shared" ca="1" si="77"/>
        <v>#N/A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750</v>
      </c>
      <c r="F108" s="7">
        <f t="shared" ca="1" si="79"/>
        <v>10823</v>
      </c>
      <c r="G108" s="7">
        <f t="shared" ca="1" si="79"/>
        <v>10973</v>
      </c>
      <c r="H108" s="7">
        <f t="shared" ca="1" si="79"/>
        <v>11020</v>
      </c>
      <c r="I108" s="7">
        <f t="shared" ca="1" si="79"/>
        <v>11101</v>
      </c>
      <c r="J108" s="7">
        <f t="shared" ca="1" si="79"/>
        <v>11319</v>
      </c>
      <c r="K108" s="7">
        <f t="shared" ca="1" si="79"/>
        <v>11411</v>
      </c>
      <c r="L108" s="7">
        <f t="shared" ca="1" si="79"/>
        <v>11644</v>
      </c>
      <c r="M108" s="7">
        <f t="shared" ca="1" si="79"/>
        <v>11753</v>
      </c>
      <c r="N108" s="7">
        <f t="shared" ca="1" si="79"/>
        <v>12021</v>
      </c>
      <c r="O108" s="7">
        <f t="shared" ca="1" si="79"/>
        <v>12097</v>
      </c>
      <c r="P108" s="7">
        <f t="shared" ca="1" si="79"/>
        <v>12136</v>
      </c>
      <c r="Q108" s="7">
        <f t="shared" ca="1" si="79"/>
        <v>12428</v>
      </c>
      <c r="R108" s="7">
        <f t="shared" ca="1" si="79"/>
        <v>12537</v>
      </c>
      <c r="S108" s="7" t="e">
        <f t="shared" ca="1" si="79"/>
        <v>#N/A</v>
      </c>
      <c r="T108" s="107" t="str">
        <f t="shared" si="61"/>
        <v>Kansas</v>
      </c>
      <c r="U108" s="32">
        <f t="shared" ca="1" si="62"/>
        <v>73</v>
      </c>
      <c r="V108" s="32">
        <f t="shared" ca="1" si="63"/>
        <v>150</v>
      </c>
      <c r="W108" s="32">
        <f t="shared" ca="1" si="64"/>
        <v>47</v>
      </c>
      <c r="X108" s="32">
        <f t="shared" ca="1" si="65"/>
        <v>81</v>
      </c>
      <c r="Y108" s="32">
        <f t="shared" ca="1" si="66"/>
        <v>218</v>
      </c>
      <c r="Z108" s="32">
        <f t="shared" ca="1" si="67"/>
        <v>92</v>
      </c>
      <c r="AA108" s="32">
        <f t="shared" ca="1" si="68"/>
        <v>233</v>
      </c>
      <c r="AB108" s="32">
        <f t="shared" ca="1" si="69"/>
        <v>109</v>
      </c>
      <c r="AC108" s="32">
        <f t="shared" ca="1" si="70"/>
        <v>268</v>
      </c>
      <c r="AD108" s="32">
        <f t="shared" ca="1" si="71"/>
        <v>76</v>
      </c>
      <c r="AE108" s="32">
        <f t="shared" ca="1" si="72"/>
        <v>39</v>
      </c>
      <c r="AF108" s="32">
        <f t="shared" ca="1" si="73"/>
        <v>292</v>
      </c>
      <c r="AG108" s="32">
        <f t="shared" ca="1" si="74"/>
        <v>109</v>
      </c>
      <c r="AH108" s="32" t="e">
        <f t="shared" ca="1" si="75"/>
        <v>#N/A</v>
      </c>
      <c r="AI108" s="9" t="str">
        <f t="shared" si="76"/>
        <v>USA</v>
      </c>
      <c r="AJ108" s="32" t="e">
        <f t="shared" ca="1" si="77"/>
        <v>#N/A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283</v>
      </c>
      <c r="F109" s="7">
        <f t="shared" ca="1" si="79"/>
        <v>1439</v>
      </c>
      <c r="G109" s="7">
        <f t="shared" ca="1" si="79"/>
        <v>1572</v>
      </c>
      <c r="H109" s="7">
        <f t="shared" ca="1" si="79"/>
        <v>1682</v>
      </c>
      <c r="I109" s="7">
        <f t="shared" ca="1" si="79"/>
        <v>1783</v>
      </c>
      <c r="J109" s="7">
        <f t="shared" ca="1" si="79"/>
        <v>1887</v>
      </c>
      <c r="K109" s="7">
        <f t="shared" ca="1" si="79"/>
        <v>2057</v>
      </c>
      <c r="L109" s="7">
        <f t="shared" ca="1" si="79"/>
        <v>2223</v>
      </c>
      <c r="M109" s="7">
        <f t="shared" ca="1" si="79"/>
        <v>2424</v>
      </c>
      <c r="N109" s="7">
        <f t="shared" ca="1" si="79"/>
        <v>2621</v>
      </c>
      <c r="O109" s="7">
        <f t="shared" ca="1" si="79"/>
        <v>2813</v>
      </c>
      <c r="P109" s="7">
        <f t="shared" ca="1" si="79"/>
        <v>2984</v>
      </c>
      <c r="Q109" s="7">
        <f t="shared" ca="1" si="79"/>
        <v>3121</v>
      </c>
      <c r="R109" s="7">
        <f t="shared" ca="1" si="79"/>
        <v>3292</v>
      </c>
      <c r="S109" s="7" t="e">
        <f t="shared" ca="1" si="79"/>
        <v>#N/A</v>
      </c>
      <c r="T109" s="107" t="str">
        <f t="shared" si="61"/>
        <v>Mauritania</v>
      </c>
      <c r="U109" s="32">
        <f t="shared" ca="1" si="62"/>
        <v>156</v>
      </c>
      <c r="V109" s="32">
        <f t="shared" ca="1" si="63"/>
        <v>133</v>
      </c>
      <c r="W109" s="32">
        <f t="shared" ca="1" si="64"/>
        <v>110</v>
      </c>
      <c r="X109" s="32">
        <f t="shared" ca="1" si="65"/>
        <v>101</v>
      </c>
      <c r="Y109" s="32">
        <f t="shared" ca="1" si="66"/>
        <v>104</v>
      </c>
      <c r="Z109" s="32">
        <f t="shared" ca="1" si="67"/>
        <v>170</v>
      </c>
      <c r="AA109" s="32">
        <f t="shared" ca="1" si="68"/>
        <v>166</v>
      </c>
      <c r="AB109" s="32">
        <f t="shared" ca="1" si="69"/>
        <v>201</v>
      </c>
      <c r="AC109" s="32">
        <f t="shared" ca="1" si="70"/>
        <v>197</v>
      </c>
      <c r="AD109" s="32">
        <f t="shared" ca="1" si="71"/>
        <v>192</v>
      </c>
      <c r="AE109" s="32">
        <f t="shared" ca="1" si="72"/>
        <v>171</v>
      </c>
      <c r="AF109" s="32">
        <f t="shared" ca="1" si="73"/>
        <v>137</v>
      </c>
      <c r="AG109" s="32">
        <f t="shared" ca="1" si="74"/>
        <v>171</v>
      </c>
      <c r="AH109" s="32" t="e">
        <f t="shared" ca="1" si="75"/>
        <v>#N/A</v>
      </c>
      <c r="AI109" s="9" t="str">
        <f t="shared" si="76"/>
        <v>Africa</v>
      </c>
      <c r="AJ109" s="32" t="e">
        <f t="shared" ca="1" si="77"/>
        <v>#N/A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375</v>
      </c>
      <c r="F110" s="7">
        <f t="shared" ca="1" si="79"/>
        <v>3463</v>
      </c>
      <c r="G110" s="7">
        <f t="shared" ca="1" si="79"/>
        <v>3463</v>
      </c>
      <c r="H110" s="7">
        <f t="shared" ca="1" si="79"/>
        <v>3463</v>
      </c>
      <c r="I110" s="7">
        <f t="shared" ca="1" si="79"/>
        <v>3463</v>
      </c>
      <c r="J110" s="7">
        <f t="shared" ca="1" si="79"/>
        <v>4033</v>
      </c>
      <c r="K110" s="7">
        <f t="shared" ca="1" si="79"/>
        <v>4114</v>
      </c>
      <c r="L110" s="7">
        <f t="shared" ca="1" si="79"/>
        <v>4229</v>
      </c>
      <c r="M110" s="7">
        <f t="shared" ca="1" si="79"/>
        <v>4340</v>
      </c>
      <c r="N110" s="7">
        <f t="shared" ca="1" si="79"/>
        <v>4428</v>
      </c>
      <c r="O110" s="7">
        <f t="shared" ca="1" si="79"/>
        <v>4428</v>
      </c>
      <c r="P110" s="7">
        <f t="shared" ca="1" si="79"/>
        <v>4428</v>
      </c>
      <c r="Q110" s="7">
        <f t="shared" ca="1" si="79"/>
        <v>4739</v>
      </c>
      <c r="R110" s="7">
        <f t="shared" ca="1" si="79"/>
        <v>4849</v>
      </c>
      <c r="S110" s="7" t="e">
        <f t="shared" ca="1" si="79"/>
        <v>#N/A</v>
      </c>
      <c r="T110" s="107" t="str">
        <f t="shared" si="61"/>
        <v>Gabon</v>
      </c>
      <c r="U110" s="32">
        <f t="shared" ca="1" si="62"/>
        <v>88</v>
      </c>
      <c r="V110" s="32">
        <f t="shared" ca="1" si="63"/>
        <v>0</v>
      </c>
      <c r="W110" s="32">
        <f t="shared" ca="1" si="64"/>
        <v>0</v>
      </c>
      <c r="X110" s="32">
        <f t="shared" ca="1" si="65"/>
        <v>0</v>
      </c>
      <c r="Y110" s="32">
        <f t="shared" ca="1" si="66"/>
        <v>570</v>
      </c>
      <c r="Z110" s="32">
        <f t="shared" ca="1" si="67"/>
        <v>81</v>
      </c>
      <c r="AA110" s="32">
        <f t="shared" ca="1" si="68"/>
        <v>115</v>
      </c>
      <c r="AB110" s="32">
        <f t="shared" ca="1" si="69"/>
        <v>111</v>
      </c>
      <c r="AC110" s="32">
        <f t="shared" ca="1" si="70"/>
        <v>88</v>
      </c>
      <c r="AD110" s="32">
        <f t="shared" ca="1" si="71"/>
        <v>0</v>
      </c>
      <c r="AE110" s="32">
        <f t="shared" ca="1" si="72"/>
        <v>0</v>
      </c>
      <c r="AF110" s="32">
        <f t="shared" ca="1" si="73"/>
        <v>311</v>
      </c>
      <c r="AG110" s="32">
        <f t="shared" ca="1" si="74"/>
        <v>110</v>
      </c>
      <c r="AH110" s="32" t="e">
        <f t="shared" ca="1" si="75"/>
        <v>#N/A</v>
      </c>
      <c r="AI110" s="9" t="str">
        <f t="shared" si="76"/>
        <v>Africa</v>
      </c>
      <c r="AJ110" s="32" t="e">
        <f t="shared" ca="1" si="77"/>
        <v>#N/A</v>
      </c>
      <c r="AK110" t="str">
        <f t="shared" si="78"/>
        <v>Gabon</v>
      </c>
    </row>
    <row r="111" spans="3:37" hidden="1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796</v>
      </c>
      <c r="F111" s="7">
        <f t="shared" ca="1" si="80"/>
        <v>3941</v>
      </c>
      <c r="G111" s="7">
        <f t="shared" ca="1" si="80"/>
        <v>3941</v>
      </c>
      <c r="H111" s="7">
        <f t="shared" ca="1" si="80"/>
        <v>4165</v>
      </c>
      <c r="I111" s="7">
        <f t="shared" ca="1" si="80"/>
        <v>4165</v>
      </c>
      <c r="J111" s="7">
        <f t="shared" ca="1" si="80"/>
        <v>4441</v>
      </c>
      <c r="K111" s="7">
        <f t="shared" ca="1" si="80"/>
        <v>4547</v>
      </c>
      <c r="L111" s="7">
        <f t="shared" ca="1" si="80"/>
        <v>4688</v>
      </c>
      <c r="M111" s="7">
        <f t="shared" ca="1" si="80"/>
        <v>4916</v>
      </c>
      <c r="N111" s="7">
        <f t="shared" ca="1" si="80"/>
        <v>4980</v>
      </c>
      <c r="O111" s="7">
        <f t="shared" ca="1" si="80"/>
        <v>5077</v>
      </c>
      <c r="P111" s="7">
        <f t="shared" ca="1" si="80"/>
        <v>5077</v>
      </c>
      <c r="Q111" s="7">
        <f t="shared" ca="1" si="80"/>
        <v>5211</v>
      </c>
      <c r="R111" s="7">
        <f t="shared" ca="1" si="80"/>
        <v>5324</v>
      </c>
      <c r="S111" s="7" t="e">
        <f t="shared" ca="1" si="80"/>
        <v>#N/A</v>
      </c>
      <c r="T111" s="107" t="str">
        <f t="shared" si="61"/>
        <v>Haiti</v>
      </c>
      <c r="U111" s="32">
        <f t="shared" ca="1" si="62"/>
        <v>145</v>
      </c>
      <c r="V111" s="32">
        <f t="shared" ca="1" si="63"/>
        <v>0</v>
      </c>
      <c r="W111" s="32">
        <f t="shared" ca="1" si="64"/>
        <v>224</v>
      </c>
      <c r="X111" s="32">
        <f t="shared" ca="1" si="65"/>
        <v>0</v>
      </c>
      <c r="Y111" s="32">
        <f t="shared" ca="1" si="66"/>
        <v>276</v>
      </c>
      <c r="Z111" s="32">
        <f t="shared" ca="1" si="67"/>
        <v>106</v>
      </c>
      <c r="AA111" s="32">
        <f t="shared" ca="1" si="68"/>
        <v>141</v>
      </c>
      <c r="AB111" s="32">
        <f t="shared" ca="1" si="69"/>
        <v>228</v>
      </c>
      <c r="AC111" s="32">
        <f t="shared" ca="1" si="70"/>
        <v>64</v>
      </c>
      <c r="AD111" s="32">
        <f t="shared" ca="1" si="71"/>
        <v>97</v>
      </c>
      <c r="AE111" s="32">
        <f t="shared" ca="1" si="72"/>
        <v>0</v>
      </c>
      <c r="AF111" s="32">
        <f t="shared" ca="1" si="73"/>
        <v>134</v>
      </c>
      <c r="AG111" s="32">
        <f t="shared" ca="1" si="74"/>
        <v>113</v>
      </c>
      <c r="AH111" s="32" t="e">
        <f t="shared" ca="1" si="75"/>
        <v>#N/A</v>
      </c>
      <c r="AI111" s="9" t="str">
        <f t="shared" si="76"/>
        <v>NorthAmerica</v>
      </c>
      <c r="AJ111" s="32" t="e">
        <f t="shared" ca="1" si="77"/>
        <v>#N/A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250</v>
      </c>
      <c r="F112" s="7">
        <f t="shared" ca="1" si="80"/>
        <v>9367</v>
      </c>
      <c r="G112" s="7">
        <f t="shared" ca="1" si="80"/>
        <v>9526</v>
      </c>
      <c r="H112" s="7">
        <f t="shared" ca="1" si="80"/>
        <v>9621</v>
      </c>
      <c r="I112" s="7">
        <f t="shared" ca="1" si="80"/>
        <v>9723</v>
      </c>
      <c r="J112" s="7">
        <f t="shared" ca="1" si="80"/>
        <v>9845</v>
      </c>
      <c r="K112" s="7">
        <f t="shared" ca="1" si="80"/>
        <v>9933</v>
      </c>
      <c r="L112" s="7">
        <f t="shared" ca="1" si="80"/>
        <v>10065</v>
      </c>
      <c r="M112" s="7">
        <f t="shared" ca="1" si="80"/>
        <v>10153</v>
      </c>
      <c r="N112" s="7">
        <f t="shared" ca="1" si="80"/>
        <v>10260</v>
      </c>
      <c r="O112" s="7">
        <f t="shared" ca="1" si="80"/>
        <v>10430</v>
      </c>
      <c r="P112" s="7">
        <f t="shared" ca="1" si="80"/>
        <v>10565</v>
      </c>
      <c r="Q112" s="7">
        <f t="shared" ca="1" si="80"/>
        <v>10694</v>
      </c>
      <c r="R112" s="7">
        <f t="shared" ca="1" si="80"/>
        <v>10838</v>
      </c>
      <c r="S112" s="7" t="e">
        <f t="shared" ca="1" si="80"/>
        <v>#N/A</v>
      </c>
      <c r="T112" s="107" t="str">
        <f t="shared" si="61"/>
        <v>New Mexico</v>
      </c>
      <c r="U112" s="32">
        <f t="shared" ca="1" si="62"/>
        <v>117</v>
      </c>
      <c r="V112" s="32">
        <f t="shared" ca="1" si="63"/>
        <v>159</v>
      </c>
      <c r="W112" s="32">
        <f t="shared" ca="1" si="64"/>
        <v>95</v>
      </c>
      <c r="X112" s="32">
        <f t="shared" ca="1" si="65"/>
        <v>102</v>
      </c>
      <c r="Y112" s="32">
        <f t="shared" ca="1" si="66"/>
        <v>122</v>
      </c>
      <c r="Z112" s="32">
        <f t="shared" ca="1" si="67"/>
        <v>88</v>
      </c>
      <c r="AA112" s="32">
        <f t="shared" ca="1" si="68"/>
        <v>132</v>
      </c>
      <c r="AB112" s="32">
        <f t="shared" ca="1" si="69"/>
        <v>88</v>
      </c>
      <c r="AC112" s="32">
        <f t="shared" ca="1" si="70"/>
        <v>107</v>
      </c>
      <c r="AD112" s="32">
        <f t="shared" ca="1" si="71"/>
        <v>170</v>
      </c>
      <c r="AE112" s="32">
        <f t="shared" ca="1" si="72"/>
        <v>135</v>
      </c>
      <c r="AF112" s="32">
        <f t="shared" ca="1" si="73"/>
        <v>129</v>
      </c>
      <c r="AG112" s="32">
        <f t="shared" ca="1" si="74"/>
        <v>144</v>
      </c>
      <c r="AH112" s="32" t="e">
        <f t="shared" ca="1" si="75"/>
        <v>#N/A</v>
      </c>
      <c r="AI112" s="9" t="str">
        <f t="shared" si="76"/>
        <v>USA</v>
      </c>
      <c r="AJ112" s="32" t="e">
        <f t="shared" ca="1" si="77"/>
        <v>#N/A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274</v>
      </c>
      <c r="F113" s="7">
        <f t="shared" ca="1" si="80"/>
        <v>3373</v>
      </c>
      <c r="G113" s="7">
        <f t="shared" ca="1" si="80"/>
        <v>3481</v>
      </c>
      <c r="H113" s="7">
        <f t="shared" ca="1" si="80"/>
        <v>3603</v>
      </c>
      <c r="I113" s="7">
        <f t="shared" ca="1" si="80"/>
        <v>3720</v>
      </c>
      <c r="J113" s="7">
        <f t="shared" ca="1" si="80"/>
        <v>3826</v>
      </c>
      <c r="K113" s="7">
        <f t="shared" ca="1" si="80"/>
        <v>3941</v>
      </c>
      <c r="L113" s="7">
        <f t="shared" ca="1" si="80"/>
        <v>4066</v>
      </c>
      <c r="M113" s="7">
        <f t="shared" ca="1" si="80"/>
        <v>4200</v>
      </c>
      <c r="N113" s="7">
        <f t="shared" ca="1" si="80"/>
        <v>4329</v>
      </c>
      <c r="O113" s="7">
        <f t="shared" ca="1" si="80"/>
        <v>4475</v>
      </c>
      <c r="P113" s="7">
        <f t="shared" ca="1" si="80"/>
        <v>4626</v>
      </c>
      <c r="Q113" s="7">
        <f t="shared" ca="1" si="80"/>
        <v>4808</v>
      </c>
      <c r="R113" s="7">
        <f t="shared" ca="1" si="80"/>
        <v>4973</v>
      </c>
      <c r="S113" s="7" t="e">
        <f t="shared" ca="1" si="80"/>
        <v>#N/A</v>
      </c>
      <c r="T113" s="107" t="str">
        <f t="shared" si="61"/>
        <v>El Salvador</v>
      </c>
      <c r="U113" s="32">
        <f t="shared" ca="1" si="62"/>
        <v>99</v>
      </c>
      <c r="V113" s="32">
        <f t="shared" ca="1" si="63"/>
        <v>108</v>
      </c>
      <c r="W113" s="32">
        <f t="shared" ca="1" si="64"/>
        <v>122</v>
      </c>
      <c r="X113" s="32">
        <f t="shared" ca="1" si="65"/>
        <v>117</v>
      </c>
      <c r="Y113" s="32">
        <f t="shared" ca="1" si="66"/>
        <v>106</v>
      </c>
      <c r="Z113" s="32">
        <f t="shared" ca="1" si="67"/>
        <v>115</v>
      </c>
      <c r="AA113" s="32">
        <f t="shared" ca="1" si="68"/>
        <v>125</v>
      </c>
      <c r="AB113" s="32">
        <f t="shared" ca="1" si="69"/>
        <v>134</v>
      </c>
      <c r="AC113" s="32">
        <f t="shared" ca="1" si="70"/>
        <v>129</v>
      </c>
      <c r="AD113" s="32">
        <f t="shared" ca="1" si="71"/>
        <v>146</v>
      </c>
      <c r="AE113" s="32">
        <f t="shared" ca="1" si="72"/>
        <v>151</v>
      </c>
      <c r="AF113" s="32">
        <f t="shared" ca="1" si="73"/>
        <v>182</v>
      </c>
      <c r="AG113" s="32">
        <f t="shared" ca="1" si="74"/>
        <v>165</v>
      </c>
      <c r="AH113" s="32" t="e">
        <f t="shared" ca="1" si="75"/>
        <v>#N/A</v>
      </c>
      <c r="AI113" s="9" t="str">
        <f t="shared" si="76"/>
        <v>SouthAmerica</v>
      </c>
      <c r="AJ113" s="32" t="e">
        <f t="shared" ca="1" si="77"/>
        <v>#N/A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484</v>
      </c>
      <c r="F114" s="7">
        <f t="shared" ca="1" si="80"/>
        <v>10589</v>
      </c>
      <c r="G114" s="7">
        <f t="shared" ca="1" si="80"/>
        <v>10698</v>
      </c>
      <c r="H114" s="7">
        <f t="shared" ca="1" si="80"/>
        <v>10810</v>
      </c>
      <c r="I114" s="7">
        <f t="shared" ca="1" si="80"/>
        <v>10919</v>
      </c>
      <c r="J114" s="7">
        <f t="shared" ca="1" si="80"/>
        <v>11031</v>
      </c>
      <c r="K114" s="7">
        <f t="shared" ca="1" si="80"/>
        <v>11147</v>
      </c>
      <c r="L114" s="7">
        <f t="shared" ca="1" si="80"/>
        <v>11268</v>
      </c>
      <c r="M114" s="7">
        <f t="shared" ca="1" si="80"/>
        <v>11385</v>
      </c>
      <c r="N114" s="7">
        <f t="shared" ca="1" si="80"/>
        <v>11504</v>
      </c>
      <c r="O114" s="7">
        <f t="shared" ca="1" si="80"/>
        <v>11631</v>
      </c>
      <c r="P114" s="7">
        <f t="shared" ca="1" si="80"/>
        <v>11771</v>
      </c>
      <c r="Q114" s="7">
        <f t="shared" ca="1" si="80"/>
        <v>11920</v>
      </c>
      <c r="R114" s="7">
        <f t="shared" ca="1" si="80"/>
        <v>12076</v>
      </c>
      <c r="S114" s="7" t="e">
        <f t="shared" ca="1" si="80"/>
        <v>#N/A</v>
      </c>
      <c r="T114" s="107" t="str">
        <f t="shared" si="61"/>
        <v>Algeria</v>
      </c>
      <c r="U114" s="32">
        <f t="shared" ca="1" si="62"/>
        <v>105</v>
      </c>
      <c r="V114" s="32">
        <f t="shared" ca="1" si="63"/>
        <v>109</v>
      </c>
      <c r="W114" s="32">
        <f t="shared" ca="1" si="64"/>
        <v>112</v>
      </c>
      <c r="X114" s="32">
        <f t="shared" ca="1" si="65"/>
        <v>109</v>
      </c>
      <c r="Y114" s="32">
        <f t="shared" ca="1" si="66"/>
        <v>112</v>
      </c>
      <c r="Z114" s="32">
        <f t="shared" ca="1" si="67"/>
        <v>116</v>
      </c>
      <c r="AA114" s="32">
        <f t="shared" ca="1" si="68"/>
        <v>121</v>
      </c>
      <c r="AB114" s="32">
        <f t="shared" ca="1" si="69"/>
        <v>117</v>
      </c>
      <c r="AC114" s="32">
        <f t="shared" ca="1" si="70"/>
        <v>119</v>
      </c>
      <c r="AD114" s="32">
        <f t="shared" ca="1" si="71"/>
        <v>127</v>
      </c>
      <c r="AE114" s="32">
        <f t="shared" ca="1" si="72"/>
        <v>140</v>
      </c>
      <c r="AF114" s="32">
        <f t="shared" ca="1" si="73"/>
        <v>149</v>
      </c>
      <c r="AG114" s="32">
        <f t="shared" ca="1" si="74"/>
        <v>156</v>
      </c>
      <c r="AH114" s="32" t="e">
        <f t="shared" ca="1" si="75"/>
        <v>#N/A</v>
      </c>
      <c r="AI114" s="9" t="str">
        <f t="shared" si="76"/>
        <v>Africa</v>
      </c>
      <c r="AJ114" s="32" t="e">
        <f t="shared" ca="1" si="77"/>
        <v>#N/A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329</v>
      </c>
      <c r="F115" s="7">
        <f t="shared" ca="1" si="80"/>
        <v>5352</v>
      </c>
      <c r="G115" s="7">
        <f t="shared" ca="1" si="80"/>
        <v>5536</v>
      </c>
      <c r="H115" s="7">
        <f t="shared" ca="1" si="80"/>
        <v>5690</v>
      </c>
      <c r="I115" s="7">
        <f t="shared" ca="1" si="80"/>
        <v>5811</v>
      </c>
      <c r="J115" s="7">
        <f t="shared" ca="1" si="80"/>
        <v>5890</v>
      </c>
      <c r="K115" s="7">
        <f t="shared" ca="1" si="80"/>
        <v>5951</v>
      </c>
      <c r="L115" s="7">
        <f t="shared" ca="1" si="80"/>
        <v>6003</v>
      </c>
      <c r="M115" s="7">
        <f t="shared" ca="1" si="80"/>
        <v>6111</v>
      </c>
      <c r="N115" s="7">
        <f t="shared" ca="1" si="80"/>
        <v>6195</v>
      </c>
      <c r="O115" s="7">
        <f t="shared" ca="1" si="80"/>
        <v>6463</v>
      </c>
      <c r="P115" s="7">
        <f t="shared" ca="1" si="80"/>
        <v>6525</v>
      </c>
      <c r="Q115" s="7">
        <f t="shared" ca="1" si="80"/>
        <v>6564</v>
      </c>
      <c r="R115" s="7">
        <f t="shared" ca="1" si="80"/>
        <v>6685</v>
      </c>
      <c r="S115" s="7" t="e">
        <f t="shared" ca="1" si="80"/>
        <v>#N/A</v>
      </c>
      <c r="T115" s="107" t="str">
        <f t="shared" si="61"/>
        <v>Puerto Rico</v>
      </c>
      <c r="U115" s="32">
        <f t="shared" ca="1" si="62"/>
        <v>23</v>
      </c>
      <c r="V115" s="32">
        <f t="shared" ca="1" si="63"/>
        <v>184</v>
      </c>
      <c r="W115" s="32">
        <f t="shared" ca="1" si="64"/>
        <v>154</v>
      </c>
      <c r="X115" s="32">
        <f t="shared" ca="1" si="65"/>
        <v>121</v>
      </c>
      <c r="Y115" s="32">
        <f t="shared" ca="1" si="66"/>
        <v>79</v>
      </c>
      <c r="Z115" s="32">
        <f t="shared" ca="1" si="67"/>
        <v>61</v>
      </c>
      <c r="AA115" s="32">
        <f t="shared" ca="1" si="68"/>
        <v>52</v>
      </c>
      <c r="AB115" s="32">
        <f t="shared" ca="1" si="69"/>
        <v>108</v>
      </c>
      <c r="AC115" s="32">
        <f t="shared" ca="1" si="70"/>
        <v>84</v>
      </c>
      <c r="AD115" s="32">
        <f t="shared" ca="1" si="71"/>
        <v>268</v>
      </c>
      <c r="AE115" s="32">
        <f t="shared" ca="1" si="72"/>
        <v>62</v>
      </c>
      <c r="AF115" s="32">
        <f t="shared" ca="1" si="73"/>
        <v>39</v>
      </c>
      <c r="AG115" s="32">
        <f t="shared" ca="1" si="74"/>
        <v>121</v>
      </c>
      <c r="AH115" s="32" t="e">
        <f t="shared" ca="1" si="75"/>
        <v>#N/A</v>
      </c>
      <c r="AI115" s="9" t="str">
        <f t="shared" si="76"/>
        <v>USA</v>
      </c>
      <c r="AJ115" s="32" t="e">
        <f t="shared" ca="1" si="77"/>
        <v>#N/A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1888</v>
      </c>
      <c r="F116" s="7">
        <f t="shared" ca="1" si="80"/>
        <v>1952</v>
      </c>
      <c r="G116" s="7">
        <f t="shared" ca="1" si="80"/>
        <v>2044</v>
      </c>
      <c r="H116" s="7">
        <f t="shared" ca="1" si="80"/>
        <v>2057</v>
      </c>
      <c r="I116" s="7">
        <f t="shared" ca="1" si="80"/>
        <v>2057</v>
      </c>
      <c r="J116" s="7">
        <f t="shared" ca="1" si="80"/>
        <v>2222</v>
      </c>
      <c r="K116" s="7">
        <f t="shared" ca="1" si="80"/>
        <v>2410</v>
      </c>
      <c r="L116" s="7">
        <f t="shared" ca="1" si="80"/>
        <v>2564</v>
      </c>
      <c r="M116" s="7">
        <f t="shared" ca="1" si="80"/>
        <v>2605</v>
      </c>
      <c r="N116" s="7">
        <f t="shared" ca="1" si="80"/>
        <v>2605</v>
      </c>
      <c r="O116" s="7">
        <f t="shared" ca="1" si="80"/>
        <v>2686</v>
      </c>
      <c r="P116" s="7">
        <f t="shared" ca="1" si="80"/>
        <v>2808</v>
      </c>
      <c r="Q116" s="7">
        <f t="shared" ca="1" si="80"/>
        <v>2963</v>
      </c>
      <c r="R116" s="7">
        <f t="shared" ca="1" si="80"/>
        <v>3051</v>
      </c>
      <c r="S116" s="7" t="e">
        <f t="shared" ca="1" si="80"/>
        <v>#N/A</v>
      </c>
      <c r="T116" s="107" t="str">
        <f t="shared" si="61"/>
        <v>Central African Republic</v>
      </c>
      <c r="U116" s="32">
        <f t="shared" ca="1" si="62"/>
        <v>64</v>
      </c>
      <c r="V116" s="32">
        <f t="shared" ca="1" si="63"/>
        <v>92</v>
      </c>
      <c r="W116" s="32">
        <f t="shared" ca="1" si="64"/>
        <v>13</v>
      </c>
      <c r="X116" s="32">
        <f t="shared" ca="1" si="65"/>
        <v>0</v>
      </c>
      <c r="Y116" s="32">
        <f t="shared" ca="1" si="66"/>
        <v>165</v>
      </c>
      <c r="Z116" s="32">
        <f t="shared" ca="1" si="67"/>
        <v>188</v>
      </c>
      <c r="AA116" s="32">
        <f t="shared" ca="1" si="68"/>
        <v>154</v>
      </c>
      <c r="AB116" s="32">
        <f t="shared" ca="1" si="69"/>
        <v>41</v>
      </c>
      <c r="AC116" s="32">
        <f t="shared" ca="1" si="70"/>
        <v>0</v>
      </c>
      <c r="AD116" s="32">
        <f t="shared" ca="1" si="71"/>
        <v>81</v>
      </c>
      <c r="AE116" s="32">
        <f t="shared" ca="1" si="72"/>
        <v>122</v>
      </c>
      <c r="AF116" s="32">
        <f t="shared" ca="1" si="73"/>
        <v>155</v>
      </c>
      <c r="AG116" s="32">
        <f t="shared" ca="1" si="74"/>
        <v>88</v>
      </c>
      <c r="AH116" s="32" t="e">
        <f t="shared" ca="1" si="75"/>
        <v>#N/A</v>
      </c>
      <c r="AI116" s="9" t="str">
        <f t="shared" si="76"/>
        <v>Africa</v>
      </c>
      <c r="AJ116" s="32" t="e">
        <f t="shared" ca="1" si="77"/>
        <v>#N/A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640</v>
      </c>
      <c r="F117" s="7">
        <f t="shared" ca="1" si="80"/>
        <v>4759</v>
      </c>
      <c r="G117" s="7">
        <f t="shared" ca="1" si="80"/>
        <v>4851</v>
      </c>
      <c r="H117" s="7">
        <f t="shared" ca="1" si="80"/>
        <v>4996</v>
      </c>
      <c r="I117" s="7">
        <f t="shared" ca="1" si="80"/>
        <v>5090</v>
      </c>
      <c r="J117" s="7">
        <f t="shared" ca="1" si="80"/>
        <v>5173</v>
      </c>
      <c r="K117" s="7">
        <f t="shared" ca="1" si="80"/>
        <v>5247</v>
      </c>
      <c r="L117" s="7">
        <f t="shared" ca="1" si="80"/>
        <v>5369</v>
      </c>
      <c r="M117" s="7">
        <f t="shared" ca="1" si="80"/>
        <v>5475</v>
      </c>
      <c r="N117" s="7">
        <f t="shared" ca="1" si="80"/>
        <v>5639</v>
      </c>
      <c r="O117" s="7">
        <f t="shared" ca="1" si="80"/>
        <v>5783</v>
      </c>
      <c r="P117" s="7">
        <f t="shared" ca="1" si="80"/>
        <v>5888</v>
      </c>
      <c r="Q117" s="7">
        <f t="shared" ca="1" si="80"/>
        <v>5970</v>
      </c>
      <c r="R117" s="7">
        <f t="shared" ca="1" si="80"/>
        <v>6034</v>
      </c>
      <c r="S117" s="7" t="e">
        <f t="shared" ca="1" si="80"/>
        <v>#N/A</v>
      </c>
      <c r="T117" s="107" t="str">
        <f t="shared" si="61"/>
        <v>Senegal</v>
      </c>
      <c r="U117" s="32">
        <f t="shared" ca="1" si="62"/>
        <v>119</v>
      </c>
      <c r="V117" s="32">
        <f t="shared" ca="1" si="63"/>
        <v>92</v>
      </c>
      <c r="W117" s="32">
        <f t="shared" ca="1" si="64"/>
        <v>145</v>
      </c>
      <c r="X117" s="32">
        <f t="shared" ca="1" si="65"/>
        <v>94</v>
      </c>
      <c r="Y117" s="32">
        <f t="shared" ca="1" si="66"/>
        <v>83</v>
      </c>
      <c r="Z117" s="32">
        <f t="shared" ca="1" si="67"/>
        <v>74</v>
      </c>
      <c r="AA117" s="32">
        <f t="shared" ca="1" si="68"/>
        <v>122</v>
      </c>
      <c r="AB117" s="32">
        <f t="shared" ca="1" si="69"/>
        <v>106</v>
      </c>
      <c r="AC117" s="32">
        <f t="shared" ca="1" si="70"/>
        <v>164</v>
      </c>
      <c r="AD117" s="32">
        <f t="shared" ca="1" si="71"/>
        <v>144</v>
      </c>
      <c r="AE117" s="32">
        <f t="shared" ca="1" si="72"/>
        <v>105</v>
      </c>
      <c r="AF117" s="32">
        <f t="shared" ca="1" si="73"/>
        <v>82</v>
      </c>
      <c r="AG117" s="32">
        <f t="shared" ca="1" si="74"/>
        <v>64</v>
      </c>
      <c r="AH117" s="32" t="e">
        <f t="shared" ca="1" si="75"/>
        <v>#N/A</v>
      </c>
      <c r="AI117" s="9" t="str">
        <f t="shared" si="76"/>
        <v>Africa</v>
      </c>
      <c r="AJ117" s="32" t="e">
        <f t="shared" ca="1" si="77"/>
        <v>#N/A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390</v>
      </c>
      <c r="F118" s="7">
        <f t="shared" ca="1" si="80"/>
        <v>4515</v>
      </c>
      <c r="G118" s="7">
        <f t="shared" ca="1" si="80"/>
        <v>4637</v>
      </c>
      <c r="H118" s="7">
        <f t="shared" ca="1" si="80"/>
        <v>4724</v>
      </c>
      <c r="I118" s="7">
        <f t="shared" ca="1" si="80"/>
        <v>4778</v>
      </c>
      <c r="J118" s="7">
        <f t="shared" ca="1" si="80"/>
        <v>4837</v>
      </c>
      <c r="K118" s="7">
        <f t="shared" ca="1" si="80"/>
        <v>4974</v>
      </c>
      <c r="L118" s="7">
        <f t="shared" ca="1" si="80"/>
        <v>5100</v>
      </c>
      <c r="M118" s="7">
        <f t="shared" ca="1" si="80"/>
        <v>5283</v>
      </c>
      <c r="N118" s="7">
        <f t="shared" ca="1" si="80"/>
        <v>5477</v>
      </c>
      <c r="O118" s="7">
        <f t="shared" ca="1" si="80"/>
        <v>5672</v>
      </c>
      <c r="P118" s="7">
        <f t="shared" ca="1" si="80"/>
        <v>5826</v>
      </c>
      <c r="Q118" s="7">
        <f t="shared" ca="1" si="80"/>
        <v>5924</v>
      </c>
      <c r="R118" s="7">
        <f t="shared" ca="1" si="80"/>
        <v>6027</v>
      </c>
      <c r="S118" s="7" t="e">
        <f t="shared" ca="1" si="80"/>
        <v>#N/A</v>
      </c>
      <c r="T118" s="107" t="str">
        <f t="shared" si="61"/>
        <v>Congo (Kinshasa)</v>
      </c>
      <c r="U118" s="32">
        <f t="shared" ca="1" si="62"/>
        <v>125</v>
      </c>
      <c r="V118" s="32">
        <f t="shared" ca="1" si="63"/>
        <v>122</v>
      </c>
      <c r="W118" s="32">
        <f t="shared" ca="1" si="64"/>
        <v>87</v>
      </c>
      <c r="X118" s="32">
        <f t="shared" ca="1" si="65"/>
        <v>54</v>
      </c>
      <c r="Y118" s="32">
        <f t="shared" ca="1" si="66"/>
        <v>59</v>
      </c>
      <c r="Z118" s="32">
        <f t="shared" ca="1" si="67"/>
        <v>137</v>
      </c>
      <c r="AA118" s="32">
        <f t="shared" ca="1" si="68"/>
        <v>126</v>
      </c>
      <c r="AB118" s="32">
        <f t="shared" ca="1" si="69"/>
        <v>183</v>
      </c>
      <c r="AC118" s="32">
        <f t="shared" ca="1" si="70"/>
        <v>194</v>
      </c>
      <c r="AD118" s="32">
        <f t="shared" ca="1" si="71"/>
        <v>195</v>
      </c>
      <c r="AE118" s="32">
        <f t="shared" ca="1" si="72"/>
        <v>154</v>
      </c>
      <c r="AF118" s="32">
        <f t="shared" ca="1" si="73"/>
        <v>98</v>
      </c>
      <c r="AG118" s="32">
        <f t="shared" ca="1" si="74"/>
        <v>103</v>
      </c>
      <c r="AH118" s="32" t="e">
        <f t="shared" ca="1" si="75"/>
        <v>#N/A</v>
      </c>
      <c r="AI118" s="9" t="str">
        <f t="shared" si="76"/>
        <v>Africa</v>
      </c>
      <c r="AJ118" s="32" t="e">
        <f t="shared" ca="1" si="77"/>
        <v>#N/A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738</v>
      </c>
      <c r="F119" s="7">
        <f t="shared" ca="1" si="80"/>
        <v>2814</v>
      </c>
      <c r="G119" s="7">
        <f t="shared" ca="1" si="80"/>
        <v>2879</v>
      </c>
      <c r="H119" s="7">
        <f t="shared" ca="1" si="80"/>
        <v>2904</v>
      </c>
      <c r="I119" s="7">
        <f t="shared" ca="1" si="80"/>
        <v>2978</v>
      </c>
      <c r="J119" s="7">
        <f t="shared" ca="1" si="80"/>
        <v>3062</v>
      </c>
      <c r="K119" s="7">
        <f t="shared" ca="1" si="80"/>
        <v>3150</v>
      </c>
      <c r="L119" s="7">
        <f t="shared" ca="1" si="80"/>
        <v>3386</v>
      </c>
      <c r="M119" s="7">
        <f t="shared" ca="1" si="80"/>
        <v>3483</v>
      </c>
      <c r="N119" s="7">
        <f t="shared" ca="1" si="80"/>
        <v>3591</v>
      </c>
      <c r="O119" s="7">
        <f t="shared" ca="1" si="80"/>
        <v>3789</v>
      </c>
      <c r="P119" s="7">
        <f t="shared" ca="1" si="80"/>
        <v>3917</v>
      </c>
      <c r="Q119" s="7">
        <f t="shared" ca="1" si="80"/>
        <v>4048</v>
      </c>
      <c r="R119" s="7">
        <f t="shared" ca="1" si="80"/>
        <v>4187</v>
      </c>
      <c r="S119" s="7" t="e">
        <f t="shared" ca="1" si="80"/>
        <v>#N/A</v>
      </c>
      <c r="T119" s="107" t="str">
        <f t="shared" si="61"/>
        <v>Venezuela</v>
      </c>
      <c r="U119" s="32">
        <f t="shared" ca="1" si="62"/>
        <v>76</v>
      </c>
      <c r="V119" s="32">
        <f t="shared" ca="1" si="63"/>
        <v>65</v>
      </c>
      <c r="W119" s="32">
        <f t="shared" ca="1" si="64"/>
        <v>25</v>
      </c>
      <c r="X119" s="32">
        <f t="shared" ca="1" si="65"/>
        <v>74</v>
      </c>
      <c r="Y119" s="32">
        <f t="shared" ca="1" si="66"/>
        <v>84</v>
      </c>
      <c r="Z119" s="32">
        <f t="shared" ca="1" si="67"/>
        <v>88</v>
      </c>
      <c r="AA119" s="32">
        <f t="shared" ca="1" si="68"/>
        <v>236</v>
      </c>
      <c r="AB119" s="32">
        <f t="shared" ca="1" si="69"/>
        <v>97</v>
      </c>
      <c r="AC119" s="32">
        <f t="shared" ca="1" si="70"/>
        <v>108</v>
      </c>
      <c r="AD119" s="32">
        <f t="shared" ca="1" si="71"/>
        <v>198</v>
      </c>
      <c r="AE119" s="32">
        <f t="shared" ca="1" si="72"/>
        <v>128</v>
      </c>
      <c r="AF119" s="32">
        <f t="shared" ca="1" si="73"/>
        <v>131</v>
      </c>
      <c r="AG119" s="32">
        <f t="shared" ca="1" si="74"/>
        <v>139</v>
      </c>
      <c r="AH119" s="32" t="e">
        <f t="shared" ca="1" si="75"/>
        <v>#N/A</v>
      </c>
      <c r="AI119" s="9" t="str">
        <f t="shared" si="76"/>
        <v>SouthAmerica</v>
      </c>
      <c r="AJ119" s="32" t="e">
        <f t="shared" ca="1" si="77"/>
        <v>#N/A</v>
      </c>
      <c r="AK119" t="str">
        <f t="shared" si="78"/>
        <v>Venezuela</v>
      </c>
    </row>
    <row r="120" spans="3:37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569</v>
      </c>
      <c r="F120" s="7">
        <f t="shared" ca="1" si="80"/>
        <v>59711</v>
      </c>
      <c r="G120" s="7">
        <f t="shared" ca="1" si="80"/>
        <v>59819</v>
      </c>
      <c r="H120" s="7">
        <f t="shared" ca="1" si="80"/>
        <v>59918</v>
      </c>
      <c r="I120" s="7">
        <f t="shared" ca="1" si="80"/>
        <v>60029</v>
      </c>
      <c r="J120" s="7">
        <f t="shared" ca="1" si="80"/>
        <v>60100</v>
      </c>
      <c r="K120" s="7">
        <f t="shared" ca="1" si="80"/>
        <v>60155</v>
      </c>
      <c r="L120" s="7">
        <f t="shared" ca="1" si="80"/>
        <v>60244</v>
      </c>
      <c r="M120" s="7">
        <f t="shared" ca="1" si="80"/>
        <v>60348</v>
      </c>
      <c r="N120" s="7">
        <f t="shared" ca="1" si="80"/>
        <v>60476</v>
      </c>
      <c r="O120" s="7">
        <f t="shared" ca="1" si="80"/>
        <v>60550</v>
      </c>
      <c r="P120" s="7">
        <f t="shared" ca="1" si="80"/>
        <v>60550</v>
      </c>
      <c r="Q120" s="7">
        <f t="shared" ca="1" si="80"/>
        <v>60550</v>
      </c>
      <c r="R120" s="7">
        <f t="shared" ca="1" si="80"/>
        <v>60810</v>
      </c>
      <c r="S120" s="7" t="e">
        <f t="shared" ca="1" si="80"/>
        <v>#N/A</v>
      </c>
      <c r="T120" s="107" t="str">
        <f t="shared" si="61"/>
        <v>Belgium</v>
      </c>
      <c r="U120" s="32">
        <f t="shared" ca="1" si="62"/>
        <v>142</v>
      </c>
      <c r="V120" s="32">
        <f t="shared" ca="1" si="63"/>
        <v>108</v>
      </c>
      <c r="W120" s="32">
        <f t="shared" ca="1" si="64"/>
        <v>99</v>
      </c>
      <c r="X120" s="32">
        <f t="shared" ca="1" si="65"/>
        <v>111</v>
      </c>
      <c r="Y120" s="32">
        <f t="shared" ca="1" si="66"/>
        <v>71</v>
      </c>
      <c r="Z120" s="32">
        <f t="shared" ca="1" si="67"/>
        <v>55</v>
      </c>
      <c r="AA120" s="32">
        <f t="shared" ca="1" si="68"/>
        <v>89</v>
      </c>
      <c r="AB120" s="32">
        <f t="shared" ca="1" si="69"/>
        <v>104</v>
      </c>
      <c r="AC120" s="32">
        <f t="shared" ca="1" si="70"/>
        <v>128</v>
      </c>
      <c r="AD120" s="32">
        <f t="shared" ca="1" si="71"/>
        <v>74</v>
      </c>
      <c r="AE120" s="32">
        <f t="shared" ca="1" si="72"/>
        <v>0</v>
      </c>
      <c r="AF120" s="32">
        <f t="shared" ca="1" si="73"/>
        <v>0</v>
      </c>
      <c r="AG120" s="32">
        <f t="shared" ca="1" si="74"/>
        <v>260</v>
      </c>
      <c r="AH120" s="32" t="e">
        <f t="shared" ca="1" si="75"/>
        <v>#N/A</v>
      </c>
      <c r="AI120" s="9" t="str">
        <f t="shared" si="76"/>
        <v>Europe</v>
      </c>
      <c r="AJ120" s="32" t="e">
        <f t="shared" ca="1" si="77"/>
        <v>#N/A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093</v>
      </c>
      <c r="F121" s="7">
        <f t="shared" ca="1" si="81"/>
        <v>2166</v>
      </c>
      <c r="G121" s="7">
        <f t="shared" ca="1" si="81"/>
        <v>2166</v>
      </c>
      <c r="H121" s="7">
        <f t="shared" ca="1" si="81"/>
        <v>2207</v>
      </c>
      <c r="I121" s="7">
        <f t="shared" ca="1" si="81"/>
        <v>2285</v>
      </c>
      <c r="J121" s="7">
        <f t="shared" ca="1" si="81"/>
        <v>2472</v>
      </c>
      <c r="K121" s="7">
        <f t="shared" ca="1" si="81"/>
        <v>2562</v>
      </c>
      <c r="L121" s="7">
        <f t="shared" ca="1" si="81"/>
        <v>2657</v>
      </c>
      <c r="M121" s="7">
        <f t="shared" ca="1" si="81"/>
        <v>2657</v>
      </c>
      <c r="N121" s="7">
        <f t="shared" ca="1" si="81"/>
        <v>2789</v>
      </c>
      <c r="O121" s="7">
        <f t="shared" ca="1" si="81"/>
        <v>2981</v>
      </c>
      <c r="P121" s="7">
        <f t="shared" ca="1" si="81"/>
        <v>3356</v>
      </c>
      <c r="Q121" s="7">
        <f t="shared" ca="1" si="81"/>
        <v>3356</v>
      </c>
      <c r="R121" s="7">
        <f t="shared" ca="1" si="81"/>
        <v>3726</v>
      </c>
      <c r="S121" s="7" t="e">
        <f t="shared" ca="1" si="81"/>
        <v>#N/A</v>
      </c>
      <c r="T121" s="107" t="str">
        <f t="shared" si="61"/>
        <v>Kyrgyzstan</v>
      </c>
      <c r="U121" s="32">
        <f t="shared" ca="1" si="62"/>
        <v>73</v>
      </c>
      <c r="V121" s="32">
        <f t="shared" ca="1" si="63"/>
        <v>0</v>
      </c>
      <c r="W121" s="32">
        <f t="shared" ca="1" si="64"/>
        <v>41</v>
      </c>
      <c r="X121" s="32">
        <f t="shared" ca="1" si="65"/>
        <v>78</v>
      </c>
      <c r="Y121" s="32">
        <f t="shared" ca="1" si="66"/>
        <v>187</v>
      </c>
      <c r="Z121" s="32">
        <f t="shared" ca="1" si="67"/>
        <v>90</v>
      </c>
      <c r="AA121" s="32">
        <f t="shared" ca="1" si="68"/>
        <v>95</v>
      </c>
      <c r="AB121" s="32">
        <f t="shared" ca="1" si="69"/>
        <v>0</v>
      </c>
      <c r="AC121" s="32">
        <f t="shared" ca="1" si="70"/>
        <v>132</v>
      </c>
      <c r="AD121" s="32">
        <f t="shared" ca="1" si="71"/>
        <v>192</v>
      </c>
      <c r="AE121" s="32">
        <f t="shared" ca="1" si="72"/>
        <v>375</v>
      </c>
      <c r="AF121" s="32">
        <f t="shared" ca="1" si="73"/>
        <v>0</v>
      </c>
      <c r="AG121" s="32">
        <f t="shared" ca="1" si="74"/>
        <v>370</v>
      </c>
      <c r="AH121" s="32" t="e">
        <f t="shared" ca="1" si="75"/>
        <v>#N/A</v>
      </c>
      <c r="AI121" s="9" t="str">
        <f t="shared" si="76"/>
        <v>Asia</v>
      </c>
      <c r="AJ121" s="32" t="e">
        <f t="shared" ca="1" si="77"/>
        <v>#N/A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508</v>
      </c>
      <c r="F122" s="7">
        <f t="shared" ca="1" si="81"/>
        <v>8537</v>
      </c>
      <c r="G122" s="7">
        <f t="shared" ca="1" si="81"/>
        <v>8610</v>
      </c>
      <c r="H122" s="7">
        <f t="shared" ca="1" si="81"/>
        <v>8692</v>
      </c>
      <c r="I122" s="7">
        <f t="shared" ca="1" si="81"/>
        <v>8793</v>
      </c>
      <c r="J122" s="7">
        <f t="shared" ca="1" si="81"/>
        <v>8885</v>
      </c>
      <c r="K122" s="7">
        <f t="shared" ca="1" si="81"/>
        <v>8931</v>
      </c>
      <c r="L122" s="7">
        <f t="shared" ca="1" si="81"/>
        <v>8997</v>
      </c>
      <c r="M122" s="7">
        <f t="shared" ca="1" si="81"/>
        <v>9074</v>
      </c>
      <c r="N122" s="7">
        <f t="shared" ca="1" si="81"/>
        <v>9613</v>
      </c>
      <c r="O122" s="7">
        <f t="shared" ca="1" si="81"/>
        <v>9839</v>
      </c>
      <c r="P122" s="7">
        <f t="shared" ca="1" si="81"/>
        <v>9977</v>
      </c>
      <c r="Q122" s="7">
        <f t="shared" ca="1" si="81"/>
        <v>10172</v>
      </c>
      <c r="R122" s="7">
        <f t="shared" ca="1" si="81"/>
        <v>10344</v>
      </c>
      <c r="S122" s="7" t="e">
        <f t="shared" ca="1" si="81"/>
        <v>#N/A</v>
      </c>
      <c r="T122" s="107" t="str">
        <f t="shared" si="61"/>
        <v>Morocco</v>
      </c>
      <c r="U122" s="32">
        <f t="shared" ca="1" si="62"/>
        <v>29</v>
      </c>
      <c r="V122" s="32">
        <f t="shared" ca="1" si="63"/>
        <v>73</v>
      </c>
      <c r="W122" s="32">
        <f t="shared" ca="1" si="64"/>
        <v>82</v>
      </c>
      <c r="X122" s="32">
        <f t="shared" ca="1" si="65"/>
        <v>101</v>
      </c>
      <c r="Y122" s="32">
        <f t="shared" ca="1" si="66"/>
        <v>92</v>
      </c>
      <c r="Z122" s="32">
        <f t="shared" ca="1" si="67"/>
        <v>46</v>
      </c>
      <c r="AA122" s="32">
        <f t="shared" ca="1" si="68"/>
        <v>66</v>
      </c>
      <c r="AB122" s="32">
        <f t="shared" ca="1" si="69"/>
        <v>77</v>
      </c>
      <c r="AC122" s="32">
        <f t="shared" ca="1" si="70"/>
        <v>539</v>
      </c>
      <c r="AD122" s="32">
        <f t="shared" ca="1" si="71"/>
        <v>226</v>
      </c>
      <c r="AE122" s="32">
        <f t="shared" ca="1" si="72"/>
        <v>138</v>
      </c>
      <c r="AF122" s="32">
        <f t="shared" ca="1" si="73"/>
        <v>195</v>
      </c>
      <c r="AG122" s="32">
        <f t="shared" ca="1" si="74"/>
        <v>172</v>
      </c>
      <c r="AH122" s="32" t="e">
        <f t="shared" ca="1" si="75"/>
        <v>#N/A</v>
      </c>
      <c r="AI122" s="9" t="str">
        <f t="shared" si="76"/>
        <v>Africa</v>
      </c>
      <c r="AJ122" s="32" t="e">
        <f t="shared" ca="1" si="77"/>
        <v>#N/A</v>
      </c>
      <c r="AK122" t="str">
        <f t="shared" si="78"/>
        <v>Morocco</v>
      </c>
    </row>
    <row r="123" spans="3:37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2993</v>
      </c>
      <c r="F123" s="7">
        <f t="shared" ca="1" si="81"/>
        <v>3086</v>
      </c>
      <c r="G123" s="7">
        <f t="shared" ca="1" si="81"/>
        <v>3191</v>
      </c>
      <c r="H123" s="7">
        <f t="shared" ca="1" si="81"/>
        <v>3266</v>
      </c>
      <c r="I123" s="7">
        <f t="shared" ca="1" si="81"/>
        <v>3290</v>
      </c>
      <c r="J123" s="7">
        <f t="shared" ca="1" si="81"/>
        <v>3341</v>
      </c>
      <c r="K123" s="7">
        <f t="shared" ca="1" si="81"/>
        <v>3453</v>
      </c>
      <c r="L123" s="7">
        <f t="shared" ca="1" si="81"/>
        <v>3542</v>
      </c>
      <c r="M123" s="7">
        <f t="shared" ca="1" si="81"/>
        <v>3674</v>
      </c>
      <c r="N123" s="7">
        <f t="shared" ca="1" si="81"/>
        <v>3755</v>
      </c>
      <c r="O123" s="7">
        <f t="shared" ca="1" si="81"/>
        <v>3872</v>
      </c>
      <c r="P123" s="7">
        <f t="shared" ca="1" si="81"/>
        <v>3905</v>
      </c>
      <c r="Q123" s="7">
        <f t="shared" ca="1" si="81"/>
        <v>3984</v>
      </c>
      <c r="R123" s="7">
        <f t="shared" ca="1" si="81"/>
        <v>4114</v>
      </c>
      <c r="S123" s="7" t="e">
        <f t="shared" ca="1" si="81"/>
        <v>#N/A</v>
      </c>
      <c r="T123" s="107" t="str">
        <f t="shared" si="61"/>
        <v>Bulgaria</v>
      </c>
      <c r="U123" s="32">
        <f t="shared" ca="1" si="62"/>
        <v>93</v>
      </c>
      <c r="V123" s="32">
        <f t="shared" ca="1" si="63"/>
        <v>105</v>
      </c>
      <c r="W123" s="32">
        <f t="shared" ca="1" si="64"/>
        <v>75</v>
      </c>
      <c r="X123" s="32">
        <f t="shared" ca="1" si="65"/>
        <v>24</v>
      </c>
      <c r="Y123" s="32">
        <f t="shared" ca="1" si="66"/>
        <v>51</v>
      </c>
      <c r="Z123" s="32">
        <f t="shared" ca="1" si="67"/>
        <v>112</v>
      </c>
      <c r="AA123" s="32">
        <f t="shared" ca="1" si="68"/>
        <v>89</v>
      </c>
      <c r="AB123" s="32">
        <f t="shared" ca="1" si="69"/>
        <v>132</v>
      </c>
      <c r="AC123" s="32">
        <f t="shared" ca="1" si="70"/>
        <v>81</v>
      </c>
      <c r="AD123" s="32">
        <f t="shared" ca="1" si="71"/>
        <v>117</v>
      </c>
      <c r="AE123" s="32">
        <f t="shared" ca="1" si="72"/>
        <v>33</v>
      </c>
      <c r="AF123" s="32">
        <f t="shared" ca="1" si="73"/>
        <v>79</v>
      </c>
      <c r="AG123" s="32">
        <f t="shared" ca="1" si="74"/>
        <v>130</v>
      </c>
      <c r="AH123" s="32" t="e">
        <f t="shared" ca="1" si="75"/>
        <v>#N/A</v>
      </c>
      <c r="AI123" s="9" t="str">
        <f t="shared" si="76"/>
        <v>Europe</v>
      </c>
      <c r="AJ123" s="32" t="e">
        <f t="shared" ca="1" si="77"/>
        <v>#N/A</v>
      </c>
      <c r="AK123" t="str">
        <f t="shared" si="78"/>
        <v>Bulgaria</v>
      </c>
    </row>
    <row r="124" spans="3:37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031</v>
      </c>
      <c r="F124" s="7">
        <f t="shared" ca="1" si="81"/>
        <v>12102</v>
      </c>
      <c r="G124" s="7">
        <f t="shared" ca="1" si="81"/>
        <v>12175</v>
      </c>
      <c r="H124" s="7">
        <f t="shared" ca="1" si="81"/>
        <v>12251</v>
      </c>
      <c r="I124" s="7">
        <f t="shared" ca="1" si="81"/>
        <v>12310</v>
      </c>
      <c r="J124" s="7">
        <f t="shared" ca="1" si="81"/>
        <v>12367</v>
      </c>
      <c r="K124" s="7">
        <f t="shared" ca="1" si="81"/>
        <v>12426</v>
      </c>
      <c r="L124" s="7">
        <f t="shared" ca="1" si="81"/>
        <v>12522</v>
      </c>
      <c r="M124" s="7">
        <f t="shared" ca="1" si="81"/>
        <v>12616</v>
      </c>
      <c r="N124" s="7">
        <f t="shared" ca="1" si="81"/>
        <v>12709</v>
      </c>
      <c r="O124" s="7">
        <f t="shared" ca="1" si="81"/>
        <v>12803</v>
      </c>
      <c r="P124" s="7">
        <f t="shared" ca="1" si="81"/>
        <v>12894</v>
      </c>
      <c r="Q124" s="7">
        <f t="shared" ca="1" si="81"/>
        <v>12990</v>
      </c>
      <c r="R124" s="7">
        <f t="shared" ca="1" si="81"/>
        <v>13092</v>
      </c>
      <c r="S124" s="7" t="e">
        <f t="shared" ca="1" si="81"/>
        <v>#N/A</v>
      </c>
      <c r="T124" s="107" t="str">
        <f t="shared" si="61"/>
        <v>Serbia</v>
      </c>
      <c r="U124" s="32">
        <f t="shared" ca="1" si="62"/>
        <v>71</v>
      </c>
      <c r="V124" s="32">
        <f t="shared" ca="1" si="63"/>
        <v>73</v>
      </c>
      <c r="W124" s="32">
        <f t="shared" ca="1" si="64"/>
        <v>76</v>
      </c>
      <c r="X124" s="32">
        <f t="shared" ca="1" si="65"/>
        <v>59</v>
      </c>
      <c r="Y124" s="32">
        <f t="shared" ca="1" si="66"/>
        <v>57</v>
      </c>
      <c r="Z124" s="32">
        <f t="shared" ca="1" si="67"/>
        <v>59</v>
      </c>
      <c r="AA124" s="32">
        <f t="shared" ca="1" si="68"/>
        <v>96</v>
      </c>
      <c r="AB124" s="32">
        <f t="shared" ca="1" si="69"/>
        <v>94</v>
      </c>
      <c r="AC124" s="32">
        <f t="shared" ca="1" si="70"/>
        <v>93</v>
      </c>
      <c r="AD124" s="32">
        <f t="shared" ca="1" si="71"/>
        <v>94</v>
      </c>
      <c r="AE124" s="32">
        <f t="shared" ca="1" si="72"/>
        <v>91</v>
      </c>
      <c r="AF124" s="32">
        <f t="shared" ca="1" si="73"/>
        <v>96</v>
      </c>
      <c r="AG124" s="32">
        <f t="shared" ca="1" si="74"/>
        <v>102</v>
      </c>
      <c r="AH124" s="32" t="e">
        <f t="shared" ca="1" si="75"/>
        <v>#N/A</v>
      </c>
      <c r="AI124" s="9" t="str">
        <f t="shared" si="76"/>
        <v>Europe</v>
      </c>
      <c r="AJ124" s="32" t="e">
        <f t="shared" ca="1" si="77"/>
        <v>#N/A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604</v>
      </c>
      <c r="F125" s="7">
        <f t="shared" ca="1" si="81"/>
        <v>5665</v>
      </c>
      <c r="G125" s="7">
        <f t="shared" ca="1" si="81"/>
        <v>5742</v>
      </c>
      <c r="H125" s="7">
        <f t="shared" ca="1" si="81"/>
        <v>5833</v>
      </c>
      <c r="I125" s="7">
        <f t="shared" ca="1" si="81"/>
        <v>5898</v>
      </c>
      <c r="J125" s="7">
        <f t="shared" ca="1" si="81"/>
        <v>5928</v>
      </c>
      <c r="K125" s="7">
        <f t="shared" ca="1" si="81"/>
        <v>5966</v>
      </c>
      <c r="L125" s="7">
        <f t="shared" ca="1" si="81"/>
        <v>6050</v>
      </c>
      <c r="M125" s="7">
        <f t="shared" ca="1" si="81"/>
        <v>6109</v>
      </c>
      <c r="N125" s="7">
        <f t="shared" ca="1" si="81"/>
        <v>6158</v>
      </c>
      <c r="O125" s="7">
        <f t="shared" ca="1" si="81"/>
        <v>6225</v>
      </c>
      <c r="P125" s="7">
        <f t="shared" ca="1" si="81"/>
        <v>6297</v>
      </c>
      <c r="Q125" s="7">
        <f t="shared" ca="1" si="81"/>
        <v>6326</v>
      </c>
      <c r="R125" s="7">
        <f t="shared" ca="1" si="81"/>
        <v>6353</v>
      </c>
      <c r="S125" s="7" t="e">
        <f t="shared" ca="1" si="81"/>
        <v>#N/A</v>
      </c>
      <c r="T125" s="107" t="str">
        <f t="shared" si="61"/>
        <v>South Dakota</v>
      </c>
      <c r="U125" s="32">
        <f t="shared" ca="1" si="62"/>
        <v>61</v>
      </c>
      <c r="V125" s="32">
        <f t="shared" ca="1" si="63"/>
        <v>77</v>
      </c>
      <c r="W125" s="32">
        <f t="shared" ca="1" si="64"/>
        <v>91</v>
      </c>
      <c r="X125" s="32">
        <f t="shared" ca="1" si="65"/>
        <v>65</v>
      </c>
      <c r="Y125" s="32">
        <f t="shared" ca="1" si="66"/>
        <v>30</v>
      </c>
      <c r="Z125" s="32">
        <f t="shared" ca="1" si="67"/>
        <v>38</v>
      </c>
      <c r="AA125" s="32">
        <f t="shared" ca="1" si="68"/>
        <v>84</v>
      </c>
      <c r="AB125" s="32">
        <f t="shared" ca="1" si="69"/>
        <v>59</v>
      </c>
      <c r="AC125" s="32">
        <f t="shared" ca="1" si="70"/>
        <v>49</v>
      </c>
      <c r="AD125" s="32">
        <f t="shared" ca="1" si="71"/>
        <v>67</v>
      </c>
      <c r="AE125" s="32">
        <f t="shared" ca="1" si="72"/>
        <v>72</v>
      </c>
      <c r="AF125" s="32">
        <f t="shared" ca="1" si="73"/>
        <v>29</v>
      </c>
      <c r="AG125" s="32">
        <f t="shared" ca="1" si="74"/>
        <v>27</v>
      </c>
      <c r="AH125" s="32" t="e">
        <f t="shared" ca="1" si="75"/>
        <v>#N/A</v>
      </c>
      <c r="AI125" s="9" t="str">
        <f t="shared" si="76"/>
        <v>USA</v>
      </c>
      <c r="AJ125" s="32" t="e">
        <f t="shared" ca="1" si="77"/>
        <v>#N/A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260</v>
      </c>
      <c r="F126" s="7">
        <f t="shared" ca="1" si="81"/>
        <v>3260</v>
      </c>
      <c r="G126" s="7">
        <f t="shared" ca="1" si="81"/>
        <v>3353</v>
      </c>
      <c r="H126" s="7">
        <f t="shared" ca="1" si="81"/>
        <v>3353</v>
      </c>
      <c r="I126" s="7">
        <f t="shared" ca="1" si="81"/>
        <v>3399</v>
      </c>
      <c r="J126" s="7">
        <f t="shared" ca="1" si="81"/>
        <v>3399</v>
      </c>
      <c r="K126" s="7">
        <f t="shared" ca="1" si="81"/>
        <v>3462</v>
      </c>
      <c r="L126" s="7">
        <f t="shared" ca="1" si="81"/>
        <v>3632</v>
      </c>
      <c r="M126" s="7">
        <f t="shared" ca="1" si="81"/>
        <v>3743</v>
      </c>
      <c r="N126" s="7">
        <f t="shared" ca="1" si="81"/>
        <v>3871</v>
      </c>
      <c r="O126" s="7">
        <f t="shared" ca="1" si="81"/>
        <v>4004</v>
      </c>
      <c r="P126" s="7">
        <f t="shared" ca="1" si="81"/>
        <v>4006</v>
      </c>
      <c r="Q126" s="7">
        <f t="shared" ca="1" si="81"/>
        <v>4256</v>
      </c>
      <c r="R126" s="7">
        <f t="shared" ca="1" si="81"/>
        <v>4254</v>
      </c>
      <c r="S126" s="7" t="e">
        <f t="shared" ca="1" si="81"/>
        <v>#N/A</v>
      </c>
      <c r="T126" s="107" t="str">
        <f t="shared" si="61"/>
        <v>Idaho</v>
      </c>
      <c r="U126" s="32">
        <f t="shared" ca="1" si="62"/>
        <v>0</v>
      </c>
      <c r="V126" s="32">
        <f t="shared" ca="1" si="63"/>
        <v>93</v>
      </c>
      <c r="W126" s="32">
        <f t="shared" ca="1" si="64"/>
        <v>0</v>
      </c>
      <c r="X126" s="32">
        <f t="shared" ca="1" si="65"/>
        <v>46</v>
      </c>
      <c r="Y126" s="32">
        <f t="shared" ca="1" si="66"/>
        <v>0</v>
      </c>
      <c r="Z126" s="32">
        <f t="shared" ca="1" si="67"/>
        <v>63</v>
      </c>
      <c r="AA126" s="32">
        <f t="shared" ca="1" si="68"/>
        <v>170</v>
      </c>
      <c r="AB126" s="32">
        <f t="shared" ca="1" si="69"/>
        <v>111</v>
      </c>
      <c r="AC126" s="32">
        <f t="shared" ca="1" si="70"/>
        <v>128</v>
      </c>
      <c r="AD126" s="32">
        <f t="shared" ca="1" si="71"/>
        <v>133</v>
      </c>
      <c r="AE126" s="32">
        <f t="shared" ca="1" si="72"/>
        <v>2</v>
      </c>
      <c r="AF126" s="32">
        <f t="shared" ca="1" si="73"/>
        <v>250</v>
      </c>
      <c r="AG126" s="32">
        <f t="shared" ca="1" si="74"/>
        <v>-2</v>
      </c>
      <c r="AH126" s="32" t="e">
        <f t="shared" ca="1" si="75"/>
        <v>#N/A</v>
      </c>
      <c r="AI126" s="9" t="str">
        <f t="shared" si="76"/>
        <v>USA</v>
      </c>
      <c r="AJ126" s="32" t="e">
        <f t="shared" ca="1" si="77"/>
        <v>#N/A</v>
      </c>
      <c r="AK126" t="str">
        <f t="shared" si="78"/>
        <v>Idaho</v>
      </c>
    </row>
    <row r="127" spans="3:37" hidden="1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464</v>
      </c>
      <c r="J127" s="7">
        <f t="shared" ca="1" si="81"/>
        <v>1464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1823</v>
      </c>
      <c r="Q127" s="7">
        <f t="shared" ca="1" si="81"/>
        <v>1823</v>
      </c>
      <c r="R127" s="7">
        <f t="shared" ca="1" si="81"/>
        <v>2170</v>
      </c>
      <c r="S127" s="7" t="e">
        <f t="shared" ca="1" si="81"/>
        <v>#N/A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0</v>
      </c>
      <c r="Z127" s="32">
        <f t="shared" ca="1" si="67"/>
        <v>359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347</v>
      </c>
      <c r="AH127" s="32" t="e">
        <f t="shared" ca="1" si="75"/>
        <v>#N/A</v>
      </c>
      <c r="AI127" s="9" t="str">
        <f t="shared" si="76"/>
        <v>NorthAmerica</v>
      </c>
      <c r="AJ127" s="32" t="e">
        <f t="shared" ca="1" si="77"/>
        <v>#N/A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306</v>
      </c>
      <c r="J128" s="7">
        <f t="shared" ca="1" si="81"/>
        <v>1306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1664</v>
      </c>
      <c r="S128" s="7" t="e">
        <f t="shared" ca="1" si="81"/>
        <v>#N/A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0</v>
      </c>
      <c r="Z128" s="32">
        <f t="shared" ca="1" si="67"/>
        <v>358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 t="e">
        <f t="shared" ca="1" si="75"/>
        <v>#N/A</v>
      </c>
      <c r="AI128" s="9" t="str">
        <f t="shared" si="76"/>
        <v>Africa</v>
      </c>
      <c r="AJ128" s="32" t="e">
        <f t="shared" ca="1" si="77"/>
        <v>#N/A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756</v>
      </c>
      <c r="F129" s="7">
        <f t="shared" ca="1" si="81"/>
        <v>15862</v>
      </c>
      <c r="G129" s="7">
        <f t="shared" ca="1" si="81"/>
        <v>15947</v>
      </c>
      <c r="H129" s="7">
        <f t="shared" ca="1" si="81"/>
        <v>15947</v>
      </c>
      <c r="I129" s="7">
        <f t="shared" ca="1" si="81"/>
        <v>15947</v>
      </c>
      <c r="J129" s="7">
        <f t="shared" ca="1" si="81"/>
        <v>16093</v>
      </c>
      <c r="K129" s="7">
        <f t="shared" ca="1" si="81"/>
        <v>16164</v>
      </c>
      <c r="L129" s="7">
        <f t="shared" ca="1" si="81"/>
        <v>16213</v>
      </c>
      <c r="M129" s="7">
        <f t="shared" ca="1" si="81"/>
        <v>16269</v>
      </c>
      <c r="N129" s="7">
        <f t="shared" ca="1" si="81"/>
        <v>16337</v>
      </c>
      <c r="O129" s="7">
        <f t="shared" ca="1" si="81"/>
        <v>16337</v>
      </c>
      <c r="P129" s="7">
        <f t="shared" ca="1" si="81"/>
        <v>16337</v>
      </c>
      <c r="Q129" s="7">
        <f t="shared" ca="1" si="81"/>
        <v>16459</v>
      </c>
      <c r="R129" s="7">
        <f t="shared" ca="1" si="81"/>
        <v>16533</v>
      </c>
      <c r="S129" s="7" t="e">
        <f t="shared" ca="1" si="81"/>
        <v>#N/A</v>
      </c>
      <c r="T129" s="107" t="str">
        <f t="shared" si="61"/>
        <v>Rhode Island</v>
      </c>
      <c r="U129" s="32">
        <f t="shared" ca="1" si="62"/>
        <v>106</v>
      </c>
      <c r="V129" s="32">
        <f t="shared" ca="1" si="63"/>
        <v>85</v>
      </c>
      <c r="W129" s="32">
        <f t="shared" ca="1" si="64"/>
        <v>0</v>
      </c>
      <c r="X129" s="32">
        <f t="shared" ca="1" si="65"/>
        <v>0</v>
      </c>
      <c r="Y129" s="32">
        <f t="shared" ca="1" si="66"/>
        <v>146</v>
      </c>
      <c r="Z129" s="32">
        <f t="shared" ca="1" si="67"/>
        <v>71</v>
      </c>
      <c r="AA129" s="32">
        <f t="shared" ca="1" si="68"/>
        <v>49</v>
      </c>
      <c r="AB129" s="32">
        <f t="shared" ca="1" si="69"/>
        <v>56</v>
      </c>
      <c r="AC129" s="32">
        <f t="shared" ca="1" si="70"/>
        <v>68</v>
      </c>
      <c r="AD129" s="32">
        <f t="shared" ca="1" si="71"/>
        <v>0</v>
      </c>
      <c r="AE129" s="32">
        <f t="shared" ca="1" si="72"/>
        <v>0</v>
      </c>
      <c r="AF129" s="32">
        <f t="shared" ca="1" si="73"/>
        <v>122</v>
      </c>
      <c r="AG129" s="32">
        <f t="shared" ca="1" si="74"/>
        <v>74</v>
      </c>
      <c r="AH129" s="32" t="e">
        <f t="shared" ca="1" si="75"/>
        <v>#N/A</v>
      </c>
      <c r="AI129" s="9" t="str">
        <f t="shared" si="76"/>
        <v>USA</v>
      </c>
      <c r="AJ129" s="32" t="e">
        <f t="shared" ca="1" si="77"/>
        <v>#N/A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146</v>
      </c>
      <c r="F130" s="7">
        <f t="shared" ca="1" si="81"/>
        <v>17187</v>
      </c>
      <c r="G130" s="7">
        <f t="shared" ca="1" si="81"/>
        <v>17250</v>
      </c>
      <c r="H130" s="7">
        <f t="shared" ca="1" si="81"/>
        <v>17293</v>
      </c>
      <c r="I130" s="7">
        <f t="shared" ca="1" si="81"/>
        <v>17369</v>
      </c>
      <c r="J130" s="7">
        <f t="shared" ca="1" si="81"/>
        <v>17439</v>
      </c>
      <c r="K130" s="7">
        <f t="shared" ca="1" si="81"/>
        <v>17484</v>
      </c>
      <c r="L130" s="7">
        <f t="shared" ca="1" si="81"/>
        <v>17530</v>
      </c>
      <c r="M130" s="7">
        <f t="shared" ca="1" si="81"/>
        <v>17588</v>
      </c>
      <c r="N130" s="7">
        <f t="shared" ca="1" si="81"/>
        <v>17658</v>
      </c>
      <c r="O130" s="7">
        <f t="shared" ca="1" si="81"/>
        <v>17725</v>
      </c>
      <c r="P130" s="7">
        <f t="shared" ca="1" si="81"/>
        <v>17780</v>
      </c>
      <c r="Q130" s="7">
        <f t="shared" ca="1" si="81"/>
        <v>17820</v>
      </c>
      <c r="R130" s="7">
        <f t="shared" ca="1" si="81"/>
        <v>17879</v>
      </c>
      <c r="S130" s="7" t="e">
        <f t="shared" ca="1" si="81"/>
        <v>#N/A</v>
      </c>
      <c r="T130" s="107" t="str">
        <f t="shared" si="61"/>
        <v>Japan</v>
      </c>
      <c r="U130" s="32">
        <f t="shared" ca="1" si="62"/>
        <v>41</v>
      </c>
      <c r="V130" s="32">
        <f t="shared" ca="1" si="63"/>
        <v>63</v>
      </c>
      <c r="W130" s="32">
        <f t="shared" ca="1" si="64"/>
        <v>43</v>
      </c>
      <c r="X130" s="32">
        <f t="shared" ca="1" si="65"/>
        <v>76</v>
      </c>
      <c r="Y130" s="32">
        <f t="shared" ca="1" si="66"/>
        <v>70</v>
      </c>
      <c r="Z130" s="32">
        <f t="shared" ca="1" si="67"/>
        <v>45</v>
      </c>
      <c r="AA130" s="32">
        <f t="shared" ca="1" si="68"/>
        <v>46</v>
      </c>
      <c r="AB130" s="32">
        <f t="shared" ca="1" si="69"/>
        <v>58</v>
      </c>
      <c r="AC130" s="32">
        <f t="shared" ca="1" si="70"/>
        <v>70</v>
      </c>
      <c r="AD130" s="32">
        <f t="shared" ca="1" si="71"/>
        <v>67</v>
      </c>
      <c r="AE130" s="32">
        <f t="shared" ca="1" si="72"/>
        <v>55</v>
      </c>
      <c r="AF130" s="32">
        <f t="shared" ca="1" si="73"/>
        <v>40</v>
      </c>
      <c r="AG130" s="32">
        <f t="shared" ca="1" si="74"/>
        <v>59</v>
      </c>
      <c r="AH130" s="32" t="e">
        <f t="shared" ca="1" si="75"/>
        <v>#N/A</v>
      </c>
      <c r="AI130" s="9" t="str">
        <f t="shared" si="76"/>
        <v>Asia</v>
      </c>
      <c r="AJ130" s="32" t="e">
        <f t="shared" ca="1" si="77"/>
        <v>#N/A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056</v>
      </c>
      <c r="F131" s="7">
        <f t="shared" ca="1" si="82"/>
        <v>10106</v>
      </c>
      <c r="G131" s="7">
        <f t="shared" ca="1" si="82"/>
        <v>10173</v>
      </c>
      <c r="H131" s="7">
        <f t="shared" ca="1" si="82"/>
        <v>10229</v>
      </c>
      <c r="I131" s="7">
        <f t="shared" ca="1" si="82"/>
        <v>10264</v>
      </c>
      <c r="J131" s="7">
        <f t="shared" ca="1" si="82"/>
        <v>10340</v>
      </c>
      <c r="K131" s="7">
        <f t="shared" ca="1" si="82"/>
        <v>10403</v>
      </c>
      <c r="L131" s="7">
        <f t="shared" ca="1" si="82"/>
        <v>10444</v>
      </c>
      <c r="M131" s="7">
        <f t="shared" ca="1" si="82"/>
        <v>10499</v>
      </c>
      <c r="N131" s="7">
        <f t="shared" ca="1" si="82"/>
        <v>10611</v>
      </c>
      <c r="O131" s="7">
        <f t="shared" ca="1" si="82"/>
        <v>10681</v>
      </c>
      <c r="P131" s="7">
        <f t="shared" ca="1" si="82"/>
        <v>10775</v>
      </c>
      <c r="Q131" s="7">
        <f t="shared" ca="1" si="82"/>
        <v>10820</v>
      </c>
      <c r="R131" s="7">
        <f t="shared" ca="1" si="82"/>
        <v>10847</v>
      </c>
      <c r="S131" s="7" t="e">
        <f t="shared" ca="1" si="82"/>
        <v>#N/A</v>
      </c>
      <c r="T131" s="107" t="str">
        <f t="shared" si="61"/>
        <v>Delaware</v>
      </c>
      <c r="U131" s="32">
        <f t="shared" ca="1" si="62"/>
        <v>50</v>
      </c>
      <c r="V131" s="32">
        <f t="shared" ca="1" si="63"/>
        <v>67</v>
      </c>
      <c r="W131" s="32">
        <f t="shared" ca="1" si="64"/>
        <v>56</v>
      </c>
      <c r="X131" s="32">
        <f t="shared" ca="1" si="65"/>
        <v>35</v>
      </c>
      <c r="Y131" s="32">
        <f t="shared" ca="1" si="66"/>
        <v>76</v>
      </c>
      <c r="Z131" s="32">
        <f t="shared" ca="1" si="67"/>
        <v>63</v>
      </c>
      <c r="AA131" s="32">
        <f t="shared" ca="1" si="68"/>
        <v>41</v>
      </c>
      <c r="AB131" s="32">
        <f t="shared" ca="1" si="69"/>
        <v>55</v>
      </c>
      <c r="AC131" s="32">
        <f t="shared" ca="1" si="70"/>
        <v>112</v>
      </c>
      <c r="AD131" s="32">
        <f t="shared" ca="1" si="71"/>
        <v>70</v>
      </c>
      <c r="AE131" s="32">
        <f t="shared" ca="1" si="72"/>
        <v>94</v>
      </c>
      <c r="AF131" s="32">
        <f t="shared" ca="1" si="73"/>
        <v>45</v>
      </c>
      <c r="AG131" s="32">
        <f t="shared" ca="1" si="74"/>
        <v>27</v>
      </c>
      <c r="AH131" s="32" t="e">
        <f t="shared" ca="1" si="75"/>
        <v>#N/A</v>
      </c>
      <c r="AI131" s="9" t="str">
        <f t="shared" si="76"/>
        <v>USA</v>
      </c>
      <c r="AJ131" s="32" t="e">
        <f t="shared" ca="1" si="77"/>
        <v>#N/A</v>
      </c>
      <c r="AK131" t="str">
        <f t="shared" si="78"/>
        <v>Delaware</v>
      </c>
    </row>
    <row r="132" spans="3:37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298</v>
      </c>
      <c r="F132" s="7">
        <f t="shared" ca="1" si="82"/>
        <v>1326</v>
      </c>
      <c r="G132" s="7">
        <f t="shared" ca="1" si="82"/>
        <v>1326</v>
      </c>
      <c r="H132" s="7">
        <f t="shared" ca="1" si="82"/>
        <v>1437</v>
      </c>
      <c r="I132" s="7">
        <f t="shared" ca="1" si="82"/>
        <v>1437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1486</v>
      </c>
      <c r="P132" s="7">
        <f t="shared" ca="1" si="82"/>
        <v>1486</v>
      </c>
      <c r="Q132" s="7">
        <f t="shared" ca="1" si="82"/>
        <v>2169</v>
      </c>
      <c r="R132" s="7">
        <f t="shared" ca="1" si="82"/>
        <v>2169</v>
      </c>
      <c r="S132" s="7" t="e">
        <f t="shared" ca="1" si="82"/>
        <v>#N/A</v>
      </c>
      <c r="T132" s="107" t="str">
        <f t="shared" si="61"/>
        <v>Kosovo</v>
      </c>
      <c r="U132" s="32">
        <f t="shared" ca="1" si="62"/>
        <v>28</v>
      </c>
      <c r="V132" s="32">
        <f t="shared" ca="1" si="63"/>
        <v>0</v>
      </c>
      <c r="W132" s="32">
        <f t="shared" ca="1" si="64"/>
        <v>111</v>
      </c>
      <c r="X132" s="32">
        <f t="shared" ca="1" si="65"/>
        <v>0</v>
      </c>
      <c r="Y132" s="32">
        <f t="shared" ca="1" si="66"/>
        <v>49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683</v>
      </c>
      <c r="AG132" s="32">
        <f t="shared" ca="1" si="74"/>
        <v>0</v>
      </c>
      <c r="AH132" s="32" t="e">
        <f t="shared" ca="1" si="75"/>
        <v>#N/A</v>
      </c>
      <c r="AI132" s="9" t="str">
        <f t="shared" si="76"/>
        <v>Europe</v>
      </c>
      <c r="AJ132" s="32" t="e">
        <f t="shared" ca="1" si="77"/>
        <v>#N/A</v>
      </c>
      <c r="AK132" t="str">
        <f t="shared" si="78"/>
        <v>Kosovo</v>
      </c>
    </row>
    <row r="133" spans="3:37" hidden="1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461</v>
      </c>
      <c r="F133" s="7">
        <f t="shared" ca="1" si="82"/>
        <v>1538</v>
      </c>
      <c r="G133" s="7">
        <f t="shared" ca="1" si="82"/>
        <v>1612</v>
      </c>
      <c r="H133" s="7">
        <f t="shared" ca="1" si="82"/>
        <v>1662</v>
      </c>
      <c r="I133" s="7">
        <f t="shared" ca="1" si="82"/>
        <v>1715</v>
      </c>
      <c r="J133" s="7">
        <f t="shared" ca="1" si="82"/>
        <v>1744</v>
      </c>
      <c r="K133" s="7">
        <f t="shared" ca="1" si="82"/>
        <v>1796</v>
      </c>
      <c r="L133" s="7">
        <f t="shared" ca="1" si="82"/>
        <v>1871</v>
      </c>
      <c r="M133" s="7">
        <f t="shared" ca="1" si="82"/>
        <v>1939</v>
      </c>
      <c r="N133" s="7">
        <f t="shared" ca="1" si="82"/>
        <v>2058</v>
      </c>
      <c r="O133" s="7">
        <f t="shared" ca="1" si="82"/>
        <v>2127</v>
      </c>
      <c r="P133" s="7">
        <f t="shared" ca="1" si="82"/>
        <v>2213</v>
      </c>
      <c r="Q133" s="7">
        <f t="shared" ca="1" si="82"/>
        <v>2277</v>
      </c>
      <c r="R133" s="7">
        <f t="shared" ca="1" si="82"/>
        <v>2368</v>
      </c>
      <c r="S133" s="7" t="e">
        <f t="shared" ca="1" si="82"/>
        <v>#N/A</v>
      </c>
      <c r="T133" s="107" t="str">
        <f t="shared" si="61"/>
        <v>Costa Rica</v>
      </c>
      <c r="U133" s="32">
        <f t="shared" ca="1" si="62"/>
        <v>77</v>
      </c>
      <c r="V133" s="32">
        <f t="shared" ca="1" si="63"/>
        <v>74</v>
      </c>
      <c r="W133" s="32">
        <f t="shared" ca="1" si="64"/>
        <v>50</v>
      </c>
      <c r="X133" s="32">
        <f t="shared" ca="1" si="65"/>
        <v>53</v>
      </c>
      <c r="Y133" s="32">
        <f t="shared" ca="1" si="66"/>
        <v>29</v>
      </c>
      <c r="Z133" s="32">
        <f t="shared" ca="1" si="67"/>
        <v>52</v>
      </c>
      <c r="AA133" s="32">
        <f t="shared" ca="1" si="68"/>
        <v>75</v>
      </c>
      <c r="AB133" s="32">
        <f t="shared" ca="1" si="69"/>
        <v>68</v>
      </c>
      <c r="AC133" s="32">
        <f t="shared" ca="1" si="70"/>
        <v>119</v>
      </c>
      <c r="AD133" s="32">
        <f t="shared" ca="1" si="71"/>
        <v>69</v>
      </c>
      <c r="AE133" s="32">
        <f t="shared" ca="1" si="72"/>
        <v>86</v>
      </c>
      <c r="AF133" s="32">
        <f t="shared" ca="1" si="73"/>
        <v>64</v>
      </c>
      <c r="AG133" s="32">
        <f t="shared" ca="1" si="74"/>
        <v>91</v>
      </c>
      <c r="AH133" s="32" t="e">
        <f t="shared" ca="1" si="75"/>
        <v>#N/A</v>
      </c>
      <c r="AI133" s="9" t="str">
        <f t="shared" si="76"/>
        <v>NorthAmerica</v>
      </c>
      <c r="AJ133" s="32" t="e">
        <f t="shared" ca="1" si="77"/>
        <v>#N/A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560</v>
      </c>
      <c r="F134" s="7">
        <f t="shared" ca="1" si="82"/>
        <v>591</v>
      </c>
      <c r="G134" s="7">
        <f t="shared" ca="1" si="82"/>
        <v>632</v>
      </c>
      <c r="H134" s="7">
        <f t="shared" ca="1" si="82"/>
        <v>705</v>
      </c>
      <c r="I134" s="7">
        <f t="shared" ca="1" si="82"/>
        <v>728</v>
      </c>
      <c r="J134" s="7">
        <f t="shared" ca="1" si="82"/>
        <v>844</v>
      </c>
      <c r="K134" s="7">
        <f t="shared" ca="1" si="82"/>
        <v>885</v>
      </c>
      <c r="L134" s="7">
        <f t="shared" ca="1" si="82"/>
        <v>902</v>
      </c>
      <c r="M134" s="7">
        <f t="shared" ca="1" si="82"/>
        <v>909</v>
      </c>
      <c r="N134" s="7">
        <f t="shared" ca="1" si="82"/>
        <v>919</v>
      </c>
      <c r="O134" s="7">
        <f t="shared" ca="1" si="82"/>
        <v>922</v>
      </c>
      <c r="P134" s="7">
        <f t="shared" ca="1" si="82"/>
        <v>941</v>
      </c>
      <c r="Q134" s="7">
        <f t="shared" ca="1" si="82"/>
        <v>967</v>
      </c>
      <c r="R134" s="7">
        <f t="shared" ca="1" si="82"/>
        <v>992</v>
      </c>
      <c r="S134" s="7" t="e">
        <f t="shared" ca="1" si="82"/>
        <v>#N/A</v>
      </c>
      <c r="T134" s="107" t="str">
        <f t="shared" si="61"/>
        <v>Yemen</v>
      </c>
      <c r="U134" s="32">
        <f t="shared" ca="1" si="62"/>
        <v>31</v>
      </c>
      <c r="V134" s="32">
        <f t="shared" ca="1" si="63"/>
        <v>41</v>
      </c>
      <c r="W134" s="32">
        <f t="shared" ca="1" si="64"/>
        <v>73</v>
      </c>
      <c r="X134" s="32">
        <f t="shared" ca="1" si="65"/>
        <v>23</v>
      </c>
      <c r="Y134" s="32">
        <f t="shared" ca="1" si="66"/>
        <v>116</v>
      </c>
      <c r="Z134" s="32">
        <f t="shared" ca="1" si="67"/>
        <v>41</v>
      </c>
      <c r="AA134" s="32">
        <f t="shared" ca="1" si="68"/>
        <v>17</v>
      </c>
      <c r="AB134" s="32">
        <f t="shared" ca="1" si="69"/>
        <v>7</v>
      </c>
      <c r="AC134" s="32">
        <f t="shared" ca="1" si="70"/>
        <v>10</v>
      </c>
      <c r="AD134" s="32">
        <f t="shared" ca="1" si="71"/>
        <v>3</v>
      </c>
      <c r="AE134" s="32">
        <f t="shared" ca="1" si="72"/>
        <v>19</v>
      </c>
      <c r="AF134" s="32">
        <f t="shared" ca="1" si="73"/>
        <v>26</v>
      </c>
      <c r="AG134" s="32">
        <f t="shared" ca="1" si="74"/>
        <v>25</v>
      </c>
      <c r="AH134" s="32" t="e">
        <f t="shared" ca="1" si="75"/>
        <v>#N/A</v>
      </c>
      <c r="AI134" s="9" t="str">
        <f t="shared" si="76"/>
        <v>Asia</v>
      </c>
      <c r="AJ134" s="32" t="e">
        <f t="shared" ca="1" si="77"/>
        <v>#N/A</v>
      </c>
      <c r="AK134" t="str">
        <f t="shared" si="78"/>
        <v>Yemen</v>
      </c>
    </row>
    <row r="135" spans="3:37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824</v>
      </c>
      <c r="F135" s="7">
        <f t="shared" ca="1" si="82"/>
        <v>9855</v>
      </c>
      <c r="G135" s="7">
        <f t="shared" ca="1" si="82"/>
        <v>9938</v>
      </c>
      <c r="H135" s="7">
        <f t="shared" ca="1" si="82"/>
        <v>9991</v>
      </c>
      <c r="I135" s="7">
        <f t="shared" ca="1" si="82"/>
        <v>10024</v>
      </c>
      <c r="J135" s="7">
        <f t="shared" ca="1" si="82"/>
        <v>10064</v>
      </c>
      <c r="K135" s="7">
        <f t="shared" ca="1" si="82"/>
        <v>10111</v>
      </c>
      <c r="L135" s="7">
        <f t="shared" ca="1" si="82"/>
        <v>10162</v>
      </c>
      <c r="M135" s="7">
        <f t="shared" ca="1" si="82"/>
        <v>10280</v>
      </c>
      <c r="N135" s="7">
        <f t="shared" ca="1" si="82"/>
        <v>10406</v>
      </c>
      <c r="O135" s="7">
        <f t="shared" ca="1" si="82"/>
        <v>10448</v>
      </c>
      <c r="P135" s="7">
        <f t="shared" ca="1" si="82"/>
        <v>10498</v>
      </c>
      <c r="Q135" s="7">
        <f t="shared" ca="1" si="82"/>
        <v>10523</v>
      </c>
      <c r="R135" s="7">
        <f t="shared" ca="1" si="82"/>
        <v>10650</v>
      </c>
      <c r="S135" s="7" t="e">
        <f t="shared" ca="1" si="82"/>
        <v>#N/A</v>
      </c>
      <c r="T135" s="107" t="str">
        <f t="shared" si="61"/>
        <v>Czechia</v>
      </c>
      <c r="U135" s="32">
        <f t="shared" ca="1" si="62"/>
        <v>31</v>
      </c>
      <c r="V135" s="32">
        <f t="shared" ca="1" si="63"/>
        <v>83</v>
      </c>
      <c r="W135" s="32">
        <f t="shared" ca="1" si="64"/>
        <v>53</v>
      </c>
      <c r="X135" s="32">
        <f t="shared" ca="1" si="65"/>
        <v>33</v>
      </c>
      <c r="Y135" s="32">
        <f t="shared" ca="1" si="66"/>
        <v>40</v>
      </c>
      <c r="Z135" s="32">
        <f t="shared" ca="1" si="67"/>
        <v>47</v>
      </c>
      <c r="AA135" s="32">
        <f t="shared" ca="1" si="68"/>
        <v>51</v>
      </c>
      <c r="AB135" s="32">
        <f t="shared" ca="1" si="69"/>
        <v>118</v>
      </c>
      <c r="AC135" s="32">
        <f t="shared" ca="1" si="70"/>
        <v>126</v>
      </c>
      <c r="AD135" s="32">
        <f t="shared" ca="1" si="71"/>
        <v>42</v>
      </c>
      <c r="AE135" s="32">
        <f t="shared" ca="1" si="72"/>
        <v>50</v>
      </c>
      <c r="AF135" s="32">
        <f t="shared" ca="1" si="73"/>
        <v>25</v>
      </c>
      <c r="AG135" s="32">
        <f t="shared" ca="1" si="74"/>
        <v>127</v>
      </c>
      <c r="AH135" s="32" t="e">
        <f t="shared" ca="1" si="75"/>
        <v>#N/A</v>
      </c>
      <c r="AI135" s="9" t="str">
        <f t="shared" si="76"/>
        <v>Europe</v>
      </c>
      <c r="AJ135" s="32" t="e">
        <f t="shared" ca="1" si="77"/>
        <v>#N/A</v>
      </c>
      <c r="AK135" t="str">
        <f t="shared" si="78"/>
        <v>Czechia</v>
      </c>
    </row>
    <row r="136" spans="3:37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775</v>
      </c>
      <c r="F136" s="7">
        <f t="shared" ca="1" si="82"/>
        <v>2832</v>
      </c>
      <c r="G136" s="7">
        <f t="shared" ca="1" si="82"/>
        <v>2893</v>
      </c>
      <c r="H136" s="7">
        <f t="shared" ca="1" si="82"/>
        <v>2893</v>
      </c>
      <c r="I136" s="7">
        <f t="shared" ca="1" si="82"/>
        <v>2893</v>
      </c>
      <c r="J136" s="7">
        <f t="shared" ca="1" si="82"/>
        <v>3040</v>
      </c>
      <c r="K136" s="7">
        <f t="shared" ca="1" si="82"/>
        <v>3085</v>
      </c>
      <c r="L136" s="7">
        <f t="shared" ca="1" si="82"/>
        <v>3141</v>
      </c>
      <c r="M136" s="7">
        <f t="shared" ca="1" si="82"/>
        <v>3174</v>
      </c>
      <c r="N136" s="7">
        <f t="shared" ca="1" si="82"/>
        <v>3273</v>
      </c>
      <c r="O136" s="7">
        <f t="shared" ca="1" si="82"/>
        <v>3273</v>
      </c>
      <c r="P136" s="7">
        <f t="shared" ca="1" si="82"/>
        <v>3273</v>
      </c>
      <c r="Q136" s="7">
        <f t="shared" ca="1" si="82"/>
        <v>3525</v>
      </c>
      <c r="R136" s="7">
        <f t="shared" ca="1" si="82"/>
        <v>3588</v>
      </c>
      <c r="S136" s="7" t="e">
        <f t="shared" ca="1" si="82"/>
        <v>#N/A</v>
      </c>
      <c r="T136" s="107" t="str">
        <f t="shared" si="61"/>
        <v>Bosnia and Herzegovina</v>
      </c>
      <c r="U136" s="32">
        <f t="shared" ca="1" si="62"/>
        <v>57</v>
      </c>
      <c r="V136" s="32">
        <f t="shared" ca="1" si="63"/>
        <v>61</v>
      </c>
      <c r="W136" s="32">
        <f t="shared" ca="1" si="64"/>
        <v>0</v>
      </c>
      <c r="X136" s="32">
        <f t="shared" ca="1" si="65"/>
        <v>0</v>
      </c>
      <c r="Y136" s="32">
        <f t="shared" ca="1" si="66"/>
        <v>147</v>
      </c>
      <c r="Z136" s="32">
        <f t="shared" ca="1" si="67"/>
        <v>45</v>
      </c>
      <c r="AA136" s="32">
        <f t="shared" ca="1" si="68"/>
        <v>56</v>
      </c>
      <c r="AB136" s="32">
        <f t="shared" ca="1" si="69"/>
        <v>33</v>
      </c>
      <c r="AC136" s="32">
        <f t="shared" ca="1" si="70"/>
        <v>99</v>
      </c>
      <c r="AD136" s="32">
        <f t="shared" ca="1" si="71"/>
        <v>0</v>
      </c>
      <c r="AE136" s="32">
        <f t="shared" ca="1" si="72"/>
        <v>0</v>
      </c>
      <c r="AF136" s="32">
        <f t="shared" ca="1" si="73"/>
        <v>252</v>
      </c>
      <c r="AG136" s="32">
        <f t="shared" ca="1" si="74"/>
        <v>63</v>
      </c>
      <c r="AH136" s="32" t="e">
        <f t="shared" ca="1" si="75"/>
        <v>#N/A</v>
      </c>
      <c r="AI136" s="9" t="str">
        <f t="shared" si="76"/>
        <v>Europe</v>
      </c>
      <c r="AJ136" s="32" t="e">
        <f t="shared" ca="1" si="77"/>
        <v>#N/A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258</v>
      </c>
      <c r="F137" s="7">
        <f t="shared" ca="1" si="82"/>
        <v>4372</v>
      </c>
      <c r="G137" s="7">
        <f t="shared" ca="1" si="82"/>
        <v>4426</v>
      </c>
      <c r="H137" s="7">
        <f t="shared" ca="1" si="82"/>
        <v>4484</v>
      </c>
      <c r="I137" s="7">
        <f t="shared" ca="1" si="82"/>
        <v>4532</v>
      </c>
      <c r="J137" s="7">
        <f t="shared" ca="1" si="82"/>
        <v>4572</v>
      </c>
      <c r="K137" s="7">
        <f t="shared" ca="1" si="82"/>
        <v>4639</v>
      </c>
      <c r="L137" s="7">
        <f t="shared" ca="1" si="82"/>
        <v>4668</v>
      </c>
      <c r="M137" s="7">
        <f t="shared" ca="1" si="82"/>
        <v>4841</v>
      </c>
      <c r="N137" s="7">
        <f t="shared" ca="1" si="82"/>
        <v>4904</v>
      </c>
      <c r="O137" s="7">
        <f t="shared" ca="1" si="82"/>
        <v>4960</v>
      </c>
      <c r="P137" s="7">
        <f t="shared" ca="1" si="82"/>
        <v>4988</v>
      </c>
      <c r="Q137" s="7">
        <f t="shared" ca="1" si="82"/>
        <v>4988</v>
      </c>
      <c r="R137" s="7">
        <f t="shared" ca="1" si="82"/>
        <v>5040</v>
      </c>
      <c r="S137" s="7" t="e">
        <f t="shared" ca="1" si="82"/>
        <v>#N/A</v>
      </c>
      <c r="T137" s="107" t="str">
        <f t="shared" si="61"/>
        <v>Guinea</v>
      </c>
      <c r="U137" s="32">
        <f t="shared" ca="1" si="62"/>
        <v>114</v>
      </c>
      <c r="V137" s="32">
        <f t="shared" ca="1" si="63"/>
        <v>54</v>
      </c>
      <c r="W137" s="32">
        <f t="shared" ca="1" si="64"/>
        <v>58</v>
      </c>
      <c r="X137" s="32">
        <f t="shared" ca="1" si="65"/>
        <v>48</v>
      </c>
      <c r="Y137" s="32">
        <f t="shared" ca="1" si="66"/>
        <v>40</v>
      </c>
      <c r="Z137" s="32">
        <f t="shared" ca="1" si="67"/>
        <v>67</v>
      </c>
      <c r="AA137" s="32">
        <f t="shared" ca="1" si="68"/>
        <v>29</v>
      </c>
      <c r="AB137" s="32">
        <f t="shared" ca="1" si="69"/>
        <v>173</v>
      </c>
      <c r="AC137" s="32">
        <f t="shared" ca="1" si="70"/>
        <v>63</v>
      </c>
      <c r="AD137" s="32">
        <f t="shared" ca="1" si="71"/>
        <v>56</v>
      </c>
      <c r="AE137" s="32">
        <f t="shared" ca="1" si="72"/>
        <v>28</v>
      </c>
      <c r="AF137" s="32">
        <f t="shared" ca="1" si="73"/>
        <v>0</v>
      </c>
      <c r="AG137" s="32">
        <f t="shared" ca="1" si="74"/>
        <v>52</v>
      </c>
      <c r="AH137" s="32" t="e">
        <f t="shared" ca="1" si="75"/>
        <v>#N/A</v>
      </c>
      <c r="AI137" s="9" t="str">
        <f t="shared" si="76"/>
        <v>Africa</v>
      </c>
      <c r="AJ137" s="32" t="e">
        <f t="shared" ca="1" si="77"/>
        <v>#N/A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05</v>
      </c>
      <c r="F138" s="7">
        <f t="shared" ca="1" si="82"/>
        <v>305</v>
      </c>
      <c r="G138" s="7">
        <f t="shared" ca="1" si="82"/>
        <v>388</v>
      </c>
      <c r="H138" s="7">
        <f t="shared" ca="1" si="82"/>
        <v>412</v>
      </c>
      <c r="I138" s="7">
        <f t="shared" ca="1" si="82"/>
        <v>442</v>
      </c>
      <c r="J138" s="7">
        <f t="shared" ca="1" si="82"/>
        <v>483</v>
      </c>
      <c r="K138" s="7">
        <f t="shared" ca="1" si="82"/>
        <v>532</v>
      </c>
      <c r="L138" s="7">
        <f t="shared" ca="1" si="82"/>
        <v>572</v>
      </c>
      <c r="M138" s="7">
        <f t="shared" ca="1" si="82"/>
        <v>597</v>
      </c>
      <c r="N138" s="7">
        <f t="shared" ca="1" si="82"/>
        <v>650</v>
      </c>
      <c r="O138" s="7">
        <f t="shared" ca="1" si="82"/>
        <v>650</v>
      </c>
      <c r="P138" s="7">
        <f t="shared" ca="1" si="82"/>
        <v>765</v>
      </c>
      <c r="Q138" s="7">
        <f t="shared" ca="1" si="82"/>
        <v>807</v>
      </c>
      <c r="R138" s="7">
        <f t="shared" ca="1" si="82"/>
        <v>850</v>
      </c>
      <c r="S138" s="7" t="e">
        <f t="shared" ca="1" si="82"/>
        <v>#N/A</v>
      </c>
      <c r="T138" s="107" t="str">
        <f t="shared" si="61"/>
        <v>Benin</v>
      </c>
      <c r="U138" s="32">
        <f t="shared" ca="1" si="62"/>
        <v>0</v>
      </c>
      <c r="V138" s="32">
        <f t="shared" ca="1" si="63"/>
        <v>83</v>
      </c>
      <c r="W138" s="32">
        <f t="shared" ca="1" si="64"/>
        <v>24</v>
      </c>
      <c r="X138" s="32">
        <f t="shared" ca="1" si="65"/>
        <v>30</v>
      </c>
      <c r="Y138" s="32">
        <f t="shared" ca="1" si="66"/>
        <v>41</v>
      </c>
      <c r="Z138" s="32">
        <f t="shared" ca="1" si="67"/>
        <v>49</v>
      </c>
      <c r="AA138" s="32">
        <f t="shared" ca="1" si="68"/>
        <v>40</v>
      </c>
      <c r="AB138" s="32">
        <f t="shared" ca="1" si="69"/>
        <v>25</v>
      </c>
      <c r="AC138" s="32">
        <f t="shared" ca="1" si="70"/>
        <v>53</v>
      </c>
      <c r="AD138" s="32">
        <f t="shared" ca="1" si="71"/>
        <v>0</v>
      </c>
      <c r="AE138" s="32">
        <f t="shared" ca="1" si="72"/>
        <v>115</v>
      </c>
      <c r="AF138" s="32">
        <f t="shared" ca="1" si="73"/>
        <v>42</v>
      </c>
      <c r="AG138" s="32">
        <f t="shared" ca="1" si="74"/>
        <v>43</v>
      </c>
      <c r="AH138" s="32" t="e">
        <f t="shared" ca="1" si="75"/>
        <v>#N/A</v>
      </c>
      <c r="AI138" s="9" t="str">
        <f t="shared" si="76"/>
        <v>SouthAmerica</v>
      </c>
      <c r="AJ138" s="32" t="e">
        <f t="shared" ca="1" si="77"/>
        <v>#N/A</v>
      </c>
      <c r="AK138" t="str">
        <f t="shared" si="78"/>
        <v>Benin</v>
      </c>
    </row>
    <row r="139" spans="3:37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341</v>
      </c>
      <c r="F139" s="7">
        <f t="shared" ca="1" si="82"/>
        <v>1385</v>
      </c>
      <c r="G139" s="7">
        <f t="shared" ca="1" si="82"/>
        <v>1416</v>
      </c>
      <c r="H139" s="7">
        <f t="shared" ca="1" si="82"/>
        <v>1464</v>
      </c>
      <c r="I139" s="7">
        <f t="shared" ca="1" si="82"/>
        <v>1521</v>
      </c>
      <c r="J139" s="7">
        <f t="shared" ca="1" si="82"/>
        <v>1590</v>
      </c>
      <c r="K139" s="7">
        <f t="shared" ca="1" si="82"/>
        <v>1672</v>
      </c>
      <c r="L139" s="7">
        <f t="shared" ca="1" si="82"/>
        <v>1722</v>
      </c>
      <c r="M139" s="7">
        <f t="shared" ca="1" si="82"/>
        <v>1788</v>
      </c>
      <c r="N139" s="7">
        <f t="shared" ca="1" si="82"/>
        <v>1838</v>
      </c>
      <c r="O139" s="7">
        <f t="shared" ca="1" si="82"/>
        <v>1891</v>
      </c>
      <c r="P139" s="7">
        <f t="shared" ca="1" si="82"/>
        <v>1962</v>
      </c>
      <c r="Q139" s="7">
        <f t="shared" ca="1" si="82"/>
        <v>1995</v>
      </c>
      <c r="R139" s="7">
        <f t="shared" ca="1" si="82"/>
        <v>2047</v>
      </c>
      <c r="S139" s="7" t="e">
        <f t="shared" ca="1" si="82"/>
        <v>#N/A</v>
      </c>
      <c r="T139" s="107" t="str">
        <f t="shared" si="61"/>
        <v>Albania</v>
      </c>
      <c r="U139" s="32">
        <f t="shared" ca="1" si="62"/>
        <v>44</v>
      </c>
      <c r="V139" s="32">
        <f t="shared" ca="1" si="63"/>
        <v>31</v>
      </c>
      <c r="W139" s="32">
        <f t="shared" ca="1" si="64"/>
        <v>48</v>
      </c>
      <c r="X139" s="32">
        <f t="shared" ca="1" si="65"/>
        <v>57</v>
      </c>
      <c r="Y139" s="32">
        <f t="shared" ca="1" si="66"/>
        <v>69</v>
      </c>
      <c r="Z139" s="32">
        <f t="shared" ca="1" si="67"/>
        <v>82</v>
      </c>
      <c r="AA139" s="32">
        <f t="shared" ca="1" si="68"/>
        <v>50</v>
      </c>
      <c r="AB139" s="32">
        <f t="shared" ca="1" si="69"/>
        <v>66</v>
      </c>
      <c r="AC139" s="32">
        <f t="shared" ca="1" si="70"/>
        <v>50</v>
      </c>
      <c r="AD139" s="32">
        <f t="shared" ca="1" si="71"/>
        <v>53</v>
      </c>
      <c r="AE139" s="32">
        <f t="shared" ca="1" si="72"/>
        <v>71</v>
      </c>
      <c r="AF139" s="32">
        <f t="shared" ca="1" si="73"/>
        <v>33</v>
      </c>
      <c r="AG139" s="32">
        <f t="shared" ca="1" si="74"/>
        <v>52</v>
      </c>
      <c r="AH139" s="32" t="e">
        <f t="shared" ca="1" si="75"/>
        <v>#N/A</v>
      </c>
      <c r="AI139" s="9" t="str">
        <f t="shared" si="76"/>
        <v>Europe</v>
      </c>
      <c r="AJ139" s="32" t="e">
        <f t="shared" ca="1" si="77"/>
        <v>#N/A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537</v>
      </c>
      <c r="F140" s="7">
        <f t="shared" ca="1" si="82"/>
        <v>9589</v>
      </c>
      <c r="G140" s="7">
        <f t="shared" ca="1" si="82"/>
        <v>9654</v>
      </c>
      <c r="H140" s="7">
        <f t="shared" ca="1" si="82"/>
        <v>9709</v>
      </c>
      <c r="I140" s="7">
        <f t="shared" ca="1" si="82"/>
        <v>9767</v>
      </c>
      <c r="J140" s="7">
        <f t="shared" ca="1" si="82"/>
        <v>9799</v>
      </c>
      <c r="K140" s="7">
        <f t="shared" ca="1" si="82"/>
        <v>9818</v>
      </c>
      <c r="L140" s="7">
        <f t="shared" ca="1" si="82"/>
        <v>9847</v>
      </c>
      <c r="M140" s="7">
        <f t="shared" ca="1" si="82"/>
        <v>9903</v>
      </c>
      <c r="N140" s="7">
        <f t="shared" ca="1" si="82"/>
        <v>9952</v>
      </c>
      <c r="O140" s="7">
        <f t="shared" ca="1" si="82"/>
        <v>9984</v>
      </c>
      <c r="P140" s="7">
        <f t="shared" ca="1" si="82"/>
        <v>10020</v>
      </c>
      <c r="Q140" s="7">
        <f t="shared" ca="1" si="82"/>
        <v>10058</v>
      </c>
      <c r="R140" s="7">
        <f t="shared" ca="1" si="82"/>
        <v>10094</v>
      </c>
      <c r="S140" s="7" t="e">
        <f t="shared" ca="1" si="82"/>
        <v>#N/A</v>
      </c>
      <c r="T140" s="107" t="str">
        <f t="shared" si="61"/>
        <v>District of Columbia</v>
      </c>
      <c r="U140" s="32">
        <f t="shared" ca="1" si="62"/>
        <v>52</v>
      </c>
      <c r="V140" s="32">
        <f t="shared" ca="1" si="63"/>
        <v>65</v>
      </c>
      <c r="W140" s="32">
        <f t="shared" ca="1" si="64"/>
        <v>55</v>
      </c>
      <c r="X140" s="32">
        <f t="shared" ca="1" si="65"/>
        <v>58</v>
      </c>
      <c r="Y140" s="32">
        <f t="shared" ca="1" si="66"/>
        <v>32</v>
      </c>
      <c r="Z140" s="32">
        <f t="shared" ca="1" si="67"/>
        <v>19</v>
      </c>
      <c r="AA140" s="32">
        <f t="shared" ca="1" si="68"/>
        <v>29</v>
      </c>
      <c r="AB140" s="32">
        <f t="shared" ca="1" si="69"/>
        <v>56</v>
      </c>
      <c r="AC140" s="32">
        <f t="shared" ca="1" si="70"/>
        <v>49</v>
      </c>
      <c r="AD140" s="32">
        <f t="shared" ca="1" si="71"/>
        <v>32</v>
      </c>
      <c r="AE140" s="32">
        <f t="shared" ca="1" si="72"/>
        <v>36</v>
      </c>
      <c r="AF140" s="32">
        <f t="shared" ca="1" si="73"/>
        <v>38</v>
      </c>
      <c r="AG140" s="32">
        <f t="shared" ca="1" si="74"/>
        <v>36</v>
      </c>
      <c r="AH140" s="32" t="e">
        <f t="shared" ca="1" si="75"/>
        <v>#N/A</v>
      </c>
      <c r="AI140" s="9" t="str">
        <f t="shared" si="76"/>
        <v>USA</v>
      </c>
      <c r="AJ140" s="32" t="e">
        <f t="shared" ca="1" si="77"/>
        <v>#N/A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1947</v>
      </c>
      <c r="F141" s="7">
        <f t="shared" ca="1" si="83"/>
        <v>12003</v>
      </c>
      <c r="G141" s="7">
        <f t="shared" ca="1" si="83"/>
        <v>12051</v>
      </c>
      <c r="H141" s="7">
        <f t="shared" ca="1" si="83"/>
        <v>12085</v>
      </c>
      <c r="I141" s="7">
        <f t="shared" ca="1" si="83"/>
        <v>12121</v>
      </c>
      <c r="J141" s="7">
        <f t="shared" ca="1" si="83"/>
        <v>12155</v>
      </c>
      <c r="K141" s="7">
        <f t="shared" ca="1" si="83"/>
        <v>12198</v>
      </c>
      <c r="L141" s="7">
        <f t="shared" ca="1" si="83"/>
        <v>12257</v>
      </c>
      <c r="M141" s="7">
        <f t="shared" ca="1" si="83"/>
        <v>12306</v>
      </c>
      <c r="N141" s="7">
        <f t="shared" ca="1" si="83"/>
        <v>12373</v>
      </c>
      <c r="O141" s="7">
        <f t="shared" ca="1" si="83"/>
        <v>12421</v>
      </c>
      <c r="P141" s="7">
        <f t="shared" ca="1" si="83"/>
        <v>12438</v>
      </c>
      <c r="Q141" s="7">
        <f t="shared" ca="1" si="83"/>
        <v>12484</v>
      </c>
      <c r="R141" s="7">
        <f t="shared" ca="1" si="83"/>
        <v>12535</v>
      </c>
      <c r="S141" s="7" t="e">
        <f t="shared" ca="1" si="83"/>
        <v>#N/A</v>
      </c>
      <c r="T141" s="107" t="str">
        <f t="shared" si="61"/>
        <v>Korea, South</v>
      </c>
      <c r="U141" s="32">
        <f t="shared" ca="1" si="62"/>
        <v>56</v>
      </c>
      <c r="V141" s="32">
        <f t="shared" ca="1" si="63"/>
        <v>48</v>
      </c>
      <c r="W141" s="32">
        <f t="shared" ca="1" si="64"/>
        <v>34</v>
      </c>
      <c r="X141" s="32">
        <f t="shared" ca="1" si="65"/>
        <v>36</v>
      </c>
      <c r="Y141" s="32">
        <f t="shared" ca="1" si="66"/>
        <v>34</v>
      </c>
      <c r="Z141" s="32">
        <f t="shared" ca="1" si="67"/>
        <v>43</v>
      </c>
      <c r="AA141" s="32">
        <f t="shared" ca="1" si="68"/>
        <v>59</v>
      </c>
      <c r="AB141" s="32">
        <f t="shared" ca="1" si="69"/>
        <v>49</v>
      </c>
      <c r="AC141" s="32">
        <f t="shared" ca="1" si="70"/>
        <v>67</v>
      </c>
      <c r="AD141" s="32">
        <f t="shared" ca="1" si="71"/>
        <v>48</v>
      </c>
      <c r="AE141" s="32">
        <f t="shared" ca="1" si="72"/>
        <v>17</v>
      </c>
      <c r="AF141" s="32">
        <f t="shared" ca="1" si="73"/>
        <v>46</v>
      </c>
      <c r="AG141" s="32">
        <f t="shared" ca="1" si="74"/>
        <v>51</v>
      </c>
      <c r="AH141" s="32" t="e">
        <f t="shared" ca="1" si="75"/>
        <v>#N/A</v>
      </c>
      <c r="AI141" s="9" t="str">
        <f t="shared" si="76"/>
        <v>Asia</v>
      </c>
      <c r="AJ141" s="32" t="e">
        <f t="shared" ca="1" si="77"/>
        <v>#N/A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02</v>
      </c>
      <c r="F142" s="7">
        <f t="shared" ca="1" si="83"/>
        <v>83109</v>
      </c>
      <c r="G142" s="7">
        <f t="shared" ca="1" si="83"/>
        <v>83120</v>
      </c>
      <c r="H142" s="7">
        <f t="shared" ca="1" si="83"/>
        <v>83177</v>
      </c>
      <c r="I142" s="7">
        <f t="shared" ca="1" si="83"/>
        <v>83226</v>
      </c>
      <c r="J142" s="7">
        <f t="shared" ca="1" si="83"/>
        <v>83266</v>
      </c>
      <c r="K142" s="7">
        <f t="shared" ca="1" si="83"/>
        <v>83310</v>
      </c>
      <c r="L142" s="7">
        <f t="shared" ca="1" si="83"/>
        <v>83338</v>
      </c>
      <c r="M142" s="7">
        <f t="shared" ca="1" si="83"/>
        <v>83370</v>
      </c>
      <c r="N142" s="7">
        <f t="shared" ca="1" si="83"/>
        <v>83370</v>
      </c>
      <c r="O142" s="7">
        <f t="shared" ca="1" si="83"/>
        <v>83425</v>
      </c>
      <c r="P142" s="7">
        <f t="shared" ca="1" si="83"/>
        <v>83441</v>
      </c>
      <c r="Q142" s="7">
        <f t="shared" ca="1" si="83"/>
        <v>83463</v>
      </c>
      <c r="R142" s="7">
        <f t="shared" ca="1" si="83"/>
        <v>83476</v>
      </c>
      <c r="S142" s="7" t="e">
        <f t="shared" ca="1" si="83"/>
        <v>#N/A</v>
      </c>
      <c r="T142" s="107" t="str">
        <f t="shared" si="61"/>
        <v>China</v>
      </c>
      <c r="U142" s="32">
        <f t="shared" ca="1" si="62"/>
        <v>7</v>
      </c>
      <c r="V142" s="32">
        <f t="shared" ca="1" si="63"/>
        <v>11</v>
      </c>
      <c r="W142" s="32">
        <f t="shared" ca="1" si="64"/>
        <v>57</v>
      </c>
      <c r="X142" s="32">
        <f t="shared" ca="1" si="65"/>
        <v>49</v>
      </c>
      <c r="Y142" s="32">
        <f t="shared" ca="1" si="66"/>
        <v>40</v>
      </c>
      <c r="Z142" s="32">
        <f t="shared" ca="1" si="67"/>
        <v>44</v>
      </c>
      <c r="AA142" s="32">
        <f t="shared" ca="1" si="68"/>
        <v>28</v>
      </c>
      <c r="AB142" s="32">
        <f t="shared" ca="1" si="69"/>
        <v>32</v>
      </c>
      <c r="AC142" s="32">
        <f t="shared" ca="1" si="70"/>
        <v>0</v>
      </c>
      <c r="AD142" s="32">
        <f t="shared" ca="1" si="71"/>
        <v>55</v>
      </c>
      <c r="AE142" s="32">
        <f t="shared" ca="1" si="72"/>
        <v>16</v>
      </c>
      <c r="AF142" s="32">
        <f t="shared" ca="1" si="73"/>
        <v>22</v>
      </c>
      <c r="AG142" s="32">
        <f t="shared" ca="1" si="74"/>
        <v>13</v>
      </c>
      <c r="AH142" s="32" t="e">
        <f t="shared" ca="1" si="75"/>
        <v>#N/A</v>
      </c>
      <c r="AI142" s="9" t="str">
        <f t="shared" si="76"/>
        <v>Asia</v>
      </c>
      <c r="AJ142" s="32" t="e">
        <f t="shared" ca="1" si="77"/>
        <v>#N/A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178</v>
      </c>
      <c r="F143" s="7">
        <f t="shared" ca="1" si="83"/>
        <v>5209</v>
      </c>
      <c r="G143" s="7">
        <f t="shared" ca="1" si="83"/>
        <v>5251</v>
      </c>
      <c r="H143" s="7">
        <f t="shared" ca="1" si="83"/>
        <v>5299</v>
      </c>
      <c r="I143" s="7">
        <f t="shared" ca="1" si="83"/>
        <v>5318</v>
      </c>
      <c r="J143" s="7">
        <f t="shared" ca="1" si="83"/>
        <v>5345</v>
      </c>
      <c r="K143" s="7">
        <f t="shared" ca="1" si="83"/>
        <v>5364</v>
      </c>
      <c r="L143" s="7">
        <f t="shared" ca="1" si="83"/>
        <v>5436</v>
      </c>
      <c r="M143" s="7">
        <f t="shared" ca="1" si="83"/>
        <v>5450</v>
      </c>
      <c r="N143" s="7">
        <f t="shared" ca="1" si="83"/>
        <v>5486</v>
      </c>
      <c r="O143" s="7">
        <f t="shared" ca="1" si="83"/>
        <v>5518</v>
      </c>
      <c r="P143" s="7">
        <f t="shared" ca="1" si="83"/>
        <v>5544</v>
      </c>
      <c r="Q143" s="7">
        <f t="shared" ca="1" si="83"/>
        <v>5558</v>
      </c>
      <c r="R143" s="7">
        <f t="shared" ca="1" si="83"/>
        <v>5571</v>
      </c>
      <c r="S143" s="7" t="e">
        <f t="shared" ca="1" si="83"/>
        <v>#N/A</v>
      </c>
      <c r="T143" s="107" t="str">
        <f t="shared" si="61"/>
        <v>New Hampshire</v>
      </c>
      <c r="U143" s="32">
        <f t="shared" ca="1" si="62"/>
        <v>31</v>
      </c>
      <c r="V143" s="32">
        <f t="shared" ca="1" si="63"/>
        <v>42</v>
      </c>
      <c r="W143" s="32">
        <f t="shared" ca="1" si="64"/>
        <v>48</v>
      </c>
      <c r="X143" s="32">
        <f t="shared" ca="1" si="65"/>
        <v>19</v>
      </c>
      <c r="Y143" s="32">
        <f t="shared" ca="1" si="66"/>
        <v>27</v>
      </c>
      <c r="Z143" s="32">
        <f t="shared" ca="1" si="67"/>
        <v>19</v>
      </c>
      <c r="AA143" s="32">
        <f t="shared" ca="1" si="68"/>
        <v>72</v>
      </c>
      <c r="AB143" s="32">
        <f t="shared" ca="1" si="69"/>
        <v>14</v>
      </c>
      <c r="AC143" s="32">
        <f t="shared" ca="1" si="70"/>
        <v>36</v>
      </c>
      <c r="AD143" s="32">
        <f t="shared" ca="1" si="71"/>
        <v>32</v>
      </c>
      <c r="AE143" s="32">
        <f t="shared" ca="1" si="72"/>
        <v>26</v>
      </c>
      <c r="AF143" s="32">
        <f t="shared" ca="1" si="73"/>
        <v>14</v>
      </c>
      <c r="AG143" s="32">
        <f t="shared" ca="1" si="74"/>
        <v>13</v>
      </c>
      <c r="AH143" s="32" t="e">
        <f t="shared" ca="1" si="75"/>
        <v>#N/A</v>
      </c>
      <c r="AI143" s="9" t="str">
        <f t="shared" si="76"/>
        <v>USA</v>
      </c>
      <c r="AJ143" s="32" t="e">
        <f t="shared" ca="1" si="77"/>
        <v>#N/A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200</v>
      </c>
      <c r="F144" s="7">
        <f t="shared" ca="1" si="83"/>
        <v>1200</v>
      </c>
      <c r="G144" s="7">
        <f t="shared" ca="1" si="83"/>
        <v>1321</v>
      </c>
      <c r="H144" s="7">
        <f t="shared" ca="1" si="83"/>
        <v>1357</v>
      </c>
      <c r="I144" s="7">
        <f t="shared" ca="1" si="83"/>
        <v>1358</v>
      </c>
      <c r="J144" s="7">
        <f t="shared" ca="1" si="83"/>
        <v>1382</v>
      </c>
      <c r="K144" s="7">
        <f t="shared" ca="1" si="83"/>
        <v>1405</v>
      </c>
      <c r="L144" s="7">
        <f t="shared" ca="1" si="83"/>
        <v>1412</v>
      </c>
      <c r="M144" s="7">
        <f t="shared" ca="1" si="83"/>
        <v>1416</v>
      </c>
      <c r="N144" s="7">
        <f t="shared" ca="1" si="83"/>
        <v>1430</v>
      </c>
      <c r="O144" s="7">
        <f t="shared" ca="1" si="83"/>
        <v>1430</v>
      </c>
      <c r="P144" s="7">
        <f t="shared" ca="1" si="83"/>
        <v>1430</v>
      </c>
      <c r="Q144" s="7">
        <f t="shared" ca="1" si="83"/>
        <v>1430</v>
      </c>
      <c r="R144" s="7">
        <f t="shared" ca="1" si="83"/>
        <v>1477</v>
      </c>
      <c r="S144" s="7" t="e">
        <f t="shared" ca="1" si="83"/>
        <v>#N/A</v>
      </c>
      <c r="T144" s="107" t="str">
        <f t="shared" si="61"/>
        <v>Zambia</v>
      </c>
      <c r="U144" s="32">
        <f t="shared" ca="1" si="62"/>
        <v>0</v>
      </c>
      <c r="V144" s="32">
        <f t="shared" ca="1" si="63"/>
        <v>121</v>
      </c>
      <c r="W144" s="32">
        <f t="shared" ca="1" si="64"/>
        <v>36</v>
      </c>
      <c r="X144" s="32">
        <f t="shared" ca="1" si="65"/>
        <v>1</v>
      </c>
      <c r="Y144" s="32">
        <f t="shared" ca="1" si="66"/>
        <v>24</v>
      </c>
      <c r="Z144" s="32">
        <f t="shared" ca="1" si="67"/>
        <v>23</v>
      </c>
      <c r="AA144" s="32">
        <f t="shared" ca="1" si="68"/>
        <v>7</v>
      </c>
      <c r="AB144" s="32">
        <f t="shared" ca="1" si="69"/>
        <v>4</v>
      </c>
      <c r="AC144" s="32">
        <f t="shared" ca="1" si="70"/>
        <v>14</v>
      </c>
      <c r="AD144" s="32">
        <f t="shared" ca="1" si="71"/>
        <v>0</v>
      </c>
      <c r="AE144" s="32">
        <f t="shared" ca="1" si="72"/>
        <v>0</v>
      </c>
      <c r="AF144" s="32">
        <f t="shared" ca="1" si="73"/>
        <v>0</v>
      </c>
      <c r="AG144" s="32">
        <f t="shared" ca="1" si="74"/>
        <v>47</v>
      </c>
      <c r="AH144" s="32" t="e">
        <f t="shared" ca="1" si="75"/>
        <v>#N/A</v>
      </c>
      <c r="AI144" s="9" t="str">
        <f t="shared" si="76"/>
        <v>Africa</v>
      </c>
      <c r="AJ144" s="32" t="e">
        <f t="shared" ca="1" si="77"/>
        <v>#N/A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2941</v>
      </c>
      <c r="F145" s="7">
        <f t="shared" ca="1" si="83"/>
        <v>2980</v>
      </c>
      <c r="G145" s="7">
        <f t="shared" ca="1" si="83"/>
        <v>3016</v>
      </c>
      <c r="H145" s="7">
        <f t="shared" ca="1" si="83"/>
        <v>3058</v>
      </c>
      <c r="I145" s="7">
        <f t="shared" ca="1" si="83"/>
        <v>3080</v>
      </c>
      <c r="J145" s="7">
        <f t="shared" ca="1" si="83"/>
        <v>3101</v>
      </c>
      <c r="K145" s="7">
        <f t="shared" ca="1" si="83"/>
        <v>3124</v>
      </c>
      <c r="L145" s="7">
        <f t="shared" ca="1" si="83"/>
        <v>3166</v>
      </c>
      <c r="M145" s="7">
        <f t="shared" ca="1" si="83"/>
        <v>3193</v>
      </c>
      <c r="N145" s="7">
        <f t="shared" ca="1" si="83"/>
        <v>3226</v>
      </c>
      <c r="O145" s="7">
        <f t="shared" ca="1" si="83"/>
        <v>3251</v>
      </c>
      <c r="P145" s="7">
        <f t="shared" ca="1" si="83"/>
        <v>3288</v>
      </c>
      <c r="Q145" s="7">
        <f t="shared" ca="1" si="83"/>
        <v>3313</v>
      </c>
      <c r="R145" s="7">
        <f t="shared" ca="1" si="83"/>
        <v>3320</v>
      </c>
      <c r="S145" s="7" t="e">
        <f t="shared" ca="1" si="83"/>
        <v>#N/A</v>
      </c>
      <c r="T145" s="107" t="str">
        <f t="shared" si="61"/>
        <v>North Dakota</v>
      </c>
      <c r="U145" s="32">
        <f t="shared" ca="1" si="62"/>
        <v>39</v>
      </c>
      <c r="V145" s="32">
        <f t="shared" ca="1" si="63"/>
        <v>36</v>
      </c>
      <c r="W145" s="32">
        <f t="shared" ca="1" si="64"/>
        <v>42</v>
      </c>
      <c r="X145" s="32">
        <f t="shared" ca="1" si="65"/>
        <v>22</v>
      </c>
      <c r="Y145" s="32">
        <f t="shared" ca="1" si="66"/>
        <v>21</v>
      </c>
      <c r="Z145" s="32">
        <f t="shared" ca="1" si="67"/>
        <v>23</v>
      </c>
      <c r="AA145" s="32">
        <f t="shared" ca="1" si="68"/>
        <v>42</v>
      </c>
      <c r="AB145" s="32">
        <f t="shared" ca="1" si="69"/>
        <v>27</v>
      </c>
      <c r="AC145" s="32">
        <f t="shared" ca="1" si="70"/>
        <v>33</v>
      </c>
      <c r="AD145" s="32">
        <f t="shared" ca="1" si="71"/>
        <v>25</v>
      </c>
      <c r="AE145" s="32">
        <f t="shared" ca="1" si="72"/>
        <v>37</v>
      </c>
      <c r="AF145" s="32">
        <f t="shared" ca="1" si="73"/>
        <v>25</v>
      </c>
      <c r="AG145" s="32">
        <f t="shared" ca="1" si="74"/>
        <v>7</v>
      </c>
      <c r="AH145" s="32" t="e">
        <f t="shared" ca="1" si="75"/>
        <v>#N/A</v>
      </c>
      <c r="AI145" s="9" t="str">
        <f t="shared" si="76"/>
        <v>USA</v>
      </c>
      <c r="AJ145" s="32" t="e">
        <f t="shared" ca="1" si="77"/>
        <v>#N/A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452</v>
      </c>
      <c r="F146" s="7">
        <f t="shared" ca="1" si="83"/>
        <v>2513</v>
      </c>
      <c r="G146" s="7">
        <f t="shared" ca="1" si="83"/>
        <v>2513</v>
      </c>
      <c r="H146" s="7">
        <f t="shared" ca="1" si="83"/>
        <v>2579</v>
      </c>
      <c r="I146" s="7">
        <f t="shared" ca="1" si="83"/>
        <v>2618</v>
      </c>
      <c r="J146" s="7">
        <f t="shared" ca="1" si="83"/>
        <v>2642</v>
      </c>
      <c r="K146" s="7">
        <f t="shared" ca="1" si="83"/>
        <v>2658</v>
      </c>
      <c r="L146" s="7">
        <f t="shared" ca="1" si="83"/>
        <v>2696</v>
      </c>
      <c r="M146" s="7">
        <f t="shared" ca="1" si="83"/>
        <v>2719</v>
      </c>
      <c r="N146" s="7">
        <f t="shared" ca="1" si="83"/>
        <v>2719</v>
      </c>
      <c r="O146" s="7">
        <f t="shared" ca="1" si="83"/>
        <v>2755</v>
      </c>
      <c r="P146" s="7">
        <f t="shared" ca="1" si="83"/>
        <v>2779</v>
      </c>
      <c r="Q146" s="7">
        <f t="shared" ca="1" si="83"/>
        <v>2812</v>
      </c>
      <c r="R146" s="7">
        <f t="shared" ca="1" si="83"/>
        <v>2812</v>
      </c>
      <c r="S146" s="7" t="e">
        <f t="shared" ca="1" si="83"/>
        <v>#N/A</v>
      </c>
      <c r="T146" s="107" t="str">
        <f t="shared" si="61"/>
        <v>Somalia</v>
      </c>
      <c r="U146" s="32">
        <f t="shared" ca="1" si="62"/>
        <v>61</v>
      </c>
      <c r="V146" s="32">
        <f t="shared" ca="1" si="63"/>
        <v>0</v>
      </c>
      <c r="W146" s="32">
        <f t="shared" ca="1" si="64"/>
        <v>66</v>
      </c>
      <c r="X146" s="32">
        <f t="shared" ca="1" si="65"/>
        <v>39</v>
      </c>
      <c r="Y146" s="32">
        <f t="shared" ca="1" si="66"/>
        <v>24</v>
      </c>
      <c r="Z146" s="32">
        <f t="shared" ca="1" si="67"/>
        <v>16</v>
      </c>
      <c r="AA146" s="32">
        <f t="shared" ca="1" si="68"/>
        <v>38</v>
      </c>
      <c r="AB146" s="32">
        <f t="shared" ca="1" si="69"/>
        <v>23</v>
      </c>
      <c r="AC146" s="32">
        <f t="shared" ca="1" si="70"/>
        <v>0</v>
      </c>
      <c r="AD146" s="32">
        <f t="shared" ca="1" si="71"/>
        <v>36</v>
      </c>
      <c r="AE146" s="32">
        <f t="shared" ca="1" si="72"/>
        <v>24</v>
      </c>
      <c r="AF146" s="32">
        <f t="shared" ca="1" si="73"/>
        <v>33</v>
      </c>
      <c r="AG146" s="32">
        <f t="shared" ca="1" si="74"/>
        <v>0</v>
      </c>
      <c r="AH146" s="32" t="e">
        <f t="shared" ca="1" si="75"/>
        <v>#N/A</v>
      </c>
      <c r="AI146" s="9" t="str">
        <f t="shared" si="76"/>
        <v>Africa</v>
      </c>
      <c r="AJ146" s="32" t="e">
        <f t="shared" ca="1" si="77"/>
        <v>#N/A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162</v>
      </c>
      <c r="F147" s="7">
        <f t="shared" ca="1" si="83"/>
        <v>1203</v>
      </c>
      <c r="G147" s="7">
        <f t="shared" ca="1" si="83"/>
        <v>1240</v>
      </c>
      <c r="H147" s="7">
        <f t="shared" ca="1" si="83"/>
        <v>1252</v>
      </c>
      <c r="I147" s="7">
        <f t="shared" ca="1" si="83"/>
        <v>1272</v>
      </c>
      <c r="J147" s="7">
        <f t="shared" ca="1" si="83"/>
        <v>1290</v>
      </c>
      <c r="K147" s="7">
        <f t="shared" ca="1" si="83"/>
        <v>1317</v>
      </c>
      <c r="L147" s="7">
        <f t="shared" ca="1" si="83"/>
        <v>1378</v>
      </c>
      <c r="M147" s="7">
        <f t="shared" ca="1" si="83"/>
        <v>1403</v>
      </c>
      <c r="N147" s="7">
        <f t="shared" ca="1" si="83"/>
        <v>1443</v>
      </c>
      <c r="O147" s="7">
        <f t="shared" ca="1" si="83"/>
        <v>1503</v>
      </c>
      <c r="P147" s="7">
        <f t="shared" ca="1" si="83"/>
        <v>1596</v>
      </c>
      <c r="Q147" s="7">
        <f t="shared" ca="1" si="83"/>
        <v>1640</v>
      </c>
      <c r="R147" s="7">
        <f t="shared" ca="1" si="83"/>
        <v>1724</v>
      </c>
      <c r="S147" s="7" t="e">
        <f t="shared" ca="1" si="83"/>
        <v>#N/A</v>
      </c>
      <c r="T147" s="107" t="str">
        <f t="shared" si="61"/>
        <v>Madagascar</v>
      </c>
      <c r="U147" s="32">
        <f t="shared" ca="1" si="62"/>
        <v>41</v>
      </c>
      <c r="V147" s="32">
        <f t="shared" ca="1" si="63"/>
        <v>37</v>
      </c>
      <c r="W147" s="32">
        <f t="shared" ca="1" si="64"/>
        <v>12</v>
      </c>
      <c r="X147" s="32">
        <f t="shared" ca="1" si="65"/>
        <v>20</v>
      </c>
      <c r="Y147" s="32">
        <f t="shared" ca="1" si="66"/>
        <v>18</v>
      </c>
      <c r="Z147" s="32">
        <f t="shared" ca="1" si="67"/>
        <v>27</v>
      </c>
      <c r="AA147" s="32">
        <f t="shared" ca="1" si="68"/>
        <v>61</v>
      </c>
      <c r="AB147" s="32">
        <f t="shared" ca="1" si="69"/>
        <v>25</v>
      </c>
      <c r="AC147" s="32">
        <f t="shared" ca="1" si="70"/>
        <v>40</v>
      </c>
      <c r="AD147" s="32">
        <f t="shared" ca="1" si="71"/>
        <v>60</v>
      </c>
      <c r="AE147" s="32">
        <f t="shared" ca="1" si="72"/>
        <v>93</v>
      </c>
      <c r="AF147" s="32">
        <f t="shared" ca="1" si="73"/>
        <v>44</v>
      </c>
      <c r="AG147" s="32">
        <f t="shared" ca="1" si="74"/>
        <v>84</v>
      </c>
      <c r="AH147" s="32" t="e">
        <f t="shared" ca="1" si="75"/>
        <v>#N/A</v>
      </c>
      <c r="AI147" s="9" t="str">
        <f t="shared" si="76"/>
        <v>Africa</v>
      </c>
      <c r="AJ147" s="32" t="e">
        <f t="shared" ca="1" si="77"/>
        <v>#N/A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637</v>
      </c>
      <c r="F148" s="7">
        <f t="shared" ca="1" si="83"/>
        <v>2667</v>
      </c>
      <c r="G148" s="7">
        <f t="shared" ca="1" si="83"/>
        <v>2721</v>
      </c>
      <c r="H148" s="7">
        <f t="shared" ca="1" si="83"/>
        <v>2757</v>
      </c>
      <c r="I148" s="7">
        <f t="shared" ca="1" si="83"/>
        <v>2793</v>
      </c>
      <c r="J148" s="7">
        <f t="shared" ca="1" si="83"/>
        <v>2810</v>
      </c>
      <c r="K148" s="7">
        <f t="shared" ca="1" si="83"/>
        <v>2819</v>
      </c>
      <c r="L148" s="7">
        <f t="shared" ca="1" si="83"/>
        <v>2836</v>
      </c>
      <c r="M148" s="7">
        <f t="shared" ca="1" si="83"/>
        <v>2878</v>
      </c>
      <c r="N148" s="7">
        <f t="shared" ca="1" si="83"/>
        <v>2913</v>
      </c>
      <c r="O148" s="7">
        <f t="shared" ca="1" si="83"/>
        <v>2938</v>
      </c>
      <c r="P148" s="7">
        <f t="shared" ca="1" si="83"/>
        <v>2957</v>
      </c>
      <c r="Q148" s="7">
        <f t="shared" ca="1" si="83"/>
        <v>2971</v>
      </c>
      <c r="R148" s="7">
        <f t="shared" ca="1" si="83"/>
        <v>2996</v>
      </c>
      <c r="S148" s="7" t="e">
        <f t="shared" ca="1" si="83"/>
        <v>#N/A</v>
      </c>
      <c r="T148" s="107" t="str">
        <f t="shared" si="61"/>
        <v>Maine</v>
      </c>
      <c r="U148" s="32">
        <f t="shared" ca="1" si="62"/>
        <v>30</v>
      </c>
      <c r="V148" s="32">
        <f t="shared" ca="1" si="63"/>
        <v>54</v>
      </c>
      <c r="W148" s="32">
        <f t="shared" ca="1" si="64"/>
        <v>36</v>
      </c>
      <c r="X148" s="32">
        <f t="shared" ca="1" si="65"/>
        <v>36</v>
      </c>
      <c r="Y148" s="32">
        <f t="shared" ca="1" si="66"/>
        <v>17</v>
      </c>
      <c r="Z148" s="32">
        <f t="shared" ca="1" si="67"/>
        <v>9</v>
      </c>
      <c r="AA148" s="32">
        <f t="shared" ca="1" si="68"/>
        <v>17</v>
      </c>
      <c r="AB148" s="32">
        <f t="shared" ca="1" si="69"/>
        <v>42</v>
      </c>
      <c r="AC148" s="32">
        <f t="shared" ca="1" si="70"/>
        <v>35</v>
      </c>
      <c r="AD148" s="32">
        <f t="shared" ca="1" si="71"/>
        <v>25</v>
      </c>
      <c r="AE148" s="32">
        <f t="shared" ca="1" si="72"/>
        <v>19</v>
      </c>
      <c r="AF148" s="32">
        <f t="shared" ca="1" si="73"/>
        <v>14</v>
      </c>
      <c r="AG148" s="32">
        <f t="shared" ca="1" si="74"/>
        <v>25</v>
      </c>
      <c r="AH148" s="32" t="e">
        <f t="shared" ca="1" si="75"/>
        <v>#N/A</v>
      </c>
      <c r="AI148" s="9" t="str">
        <f t="shared" si="76"/>
        <v>USA</v>
      </c>
      <c r="AJ148" s="32" t="e">
        <f t="shared" ca="1" si="77"/>
        <v>#N/A</v>
      </c>
      <c r="AK148" t="str">
        <f t="shared" si="78"/>
        <v>Maine</v>
      </c>
    </row>
    <row r="149" spans="3:37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16</v>
      </c>
      <c r="F149" s="7">
        <f t="shared" ca="1" si="83"/>
        <v>12235</v>
      </c>
      <c r="G149" s="7">
        <f t="shared" ca="1" si="83"/>
        <v>12299</v>
      </c>
      <c r="H149" s="7">
        <f t="shared" ca="1" si="83"/>
        <v>12339</v>
      </c>
      <c r="I149" s="7">
        <f t="shared" ca="1" si="83"/>
        <v>12393</v>
      </c>
      <c r="J149" s="7">
        <f t="shared" ca="1" si="83"/>
        <v>12417</v>
      </c>
      <c r="K149" s="7">
        <f t="shared" ca="1" si="83"/>
        <v>12450</v>
      </c>
      <c r="L149" s="7">
        <f t="shared" ca="1" si="83"/>
        <v>12494</v>
      </c>
      <c r="M149" s="7">
        <f t="shared" ca="1" si="83"/>
        <v>12544</v>
      </c>
      <c r="N149" s="7">
        <f t="shared" ca="1" si="83"/>
        <v>12591</v>
      </c>
      <c r="O149" s="7">
        <f t="shared" ca="1" si="83"/>
        <v>12591</v>
      </c>
      <c r="P149" s="7">
        <f t="shared" ca="1" si="83"/>
        <v>12591</v>
      </c>
      <c r="Q149" s="7">
        <f t="shared" ca="1" si="83"/>
        <v>12727</v>
      </c>
      <c r="R149" s="7">
        <f t="shared" ca="1" si="83"/>
        <v>12761</v>
      </c>
      <c r="S149" s="7" t="e">
        <f t="shared" ca="1" si="83"/>
        <v>#N/A</v>
      </c>
      <c r="T149" s="107" t="str">
        <f t="shared" si="61"/>
        <v>Denmark</v>
      </c>
      <c r="U149" s="32">
        <f t="shared" ca="1" si="62"/>
        <v>19</v>
      </c>
      <c r="V149" s="32">
        <f t="shared" ca="1" si="63"/>
        <v>64</v>
      </c>
      <c r="W149" s="32">
        <f t="shared" ca="1" si="64"/>
        <v>40</v>
      </c>
      <c r="X149" s="32">
        <f t="shared" ca="1" si="65"/>
        <v>54</v>
      </c>
      <c r="Y149" s="32">
        <f t="shared" ca="1" si="66"/>
        <v>24</v>
      </c>
      <c r="Z149" s="32">
        <f t="shared" ca="1" si="67"/>
        <v>33</v>
      </c>
      <c r="AA149" s="32">
        <f t="shared" ca="1" si="68"/>
        <v>44</v>
      </c>
      <c r="AB149" s="32">
        <f t="shared" ca="1" si="69"/>
        <v>50</v>
      </c>
      <c r="AC149" s="32">
        <f t="shared" ca="1" si="70"/>
        <v>47</v>
      </c>
      <c r="AD149" s="32">
        <f t="shared" ca="1" si="71"/>
        <v>0</v>
      </c>
      <c r="AE149" s="32">
        <f t="shared" ca="1" si="72"/>
        <v>0</v>
      </c>
      <c r="AF149" s="32">
        <f t="shared" ca="1" si="73"/>
        <v>136</v>
      </c>
      <c r="AG149" s="32">
        <f t="shared" ca="1" si="74"/>
        <v>34</v>
      </c>
      <c r="AH149" s="32" t="e">
        <f t="shared" ca="1" si="75"/>
        <v>#N/A</v>
      </c>
      <c r="AI149" s="9" t="str">
        <f t="shared" si="76"/>
        <v>Europe</v>
      </c>
      <c r="AJ149" s="32" t="e">
        <f t="shared" ca="1" si="77"/>
        <v>#N/A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667</v>
      </c>
      <c r="F150" s="7">
        <f t="shared" ca="1" si="83"/>
        <v>1722</v>
      </c>
      <c r="G150" s="7">
        <f t="shared" ca="1" si="83"/>
        <v>1752</v>
      </c>
      <c r="H150" s="7">
        <f t="shared" ca="1" si="83"/>
        <v>1776</v>
      </c>
      <c r="I150" s="7">
        <f t="shared" ca="1" si="83"/>
        <v>1809</v>
      </c>
      <c r="J150" s="7">
        <f t="shared" ca="1" si="83"/>
        <v>1860</v>
      </c>
      <c r="K150" s="7">
        <f t="shared" ca="1" si="83"/>
        <v>1885</v>
      </c>
      <c r="L150" s="7">
        <f t="shared" ca="1" si="83"/>
        <v>1890</v>
      </c>
      <c r="M150" s="7">
        <f t="shared" ca="1" si="83"/>
        <v>1906</v>
      </c>
      <c r="N150" s="7">
        <f t="shared" ca="1" si="83"/>
        <v>1923</v>
      </c>
      <c r="O150" s="7">
        <f t="shared" ca="1" si="83"/>
        <v>1933</v>
      </c>
      <c r="P150" s="7">
        <f t="shared" ca="1" si="83"/>
        <v>1933</v>
      </c>
      <c r="Q150" s="7">
        <f t="shared" ca="1" si="83"/>
        <v>1961</v>
      </c>
      <c r="R150" s="7">
        <f t="shared" ca="1" si="83"/>
        <v>1978</v>
      </c>
      <c r="S150" s="7" t="e">
        <f t="shared" ca="1" si="83"/>
        <v>#N/A</v>
      </c>
      <c r="T150" s="107" t="str">
        <f t="shared" si="61"/>
        <v>Mali</v>
      </c>
      <c r="U150" s="32">
        <f t="shared" ca="1" si="62"/>
        <v>55</v>
      </c>
      <c r="V150" s="32">
        <f t="shared" ca="1" si="63"/>
        <v>30</v>
      </c>
      <c r="W150" s="32">
        <f t="shared" ca="1" si="64"/>
        <v>24</v>
      </c>
      <c r="X150" s="32">
        <f t="shared" ca="1" si="65"/>
        <v>33</v>
      </c>
      <c r="Y150" s="32">
        <f t="shared" ca="1" si="66"/>
        <v>51</v>
      </c>
      <c r="Z150" s="32">
        <f t="shared" ca="1" si="67"/>
        <v>25</v>
      </c>
      <c r="AA150" s="32">
        <f t="shared" ca="1" si="68"/>
        <v>5</v>
      </c>
      <c r="AB150" s="32">
        <f t="shared" ca="1" si="69"/>
        <v>16</v>
      </c>
      <c r="AC150" s="32">
        <f t="shared" ca="1" si="70"/>
        <v>17</v>
      </c>
      <c r="AD150" s="32">
        <f t="shared" ca="1" si="71"/>
        <v>10</v>
      </c>
      <c r="AE150" s="32">
        <f t="shared" ca="1" si="72"/>
        <v>0</v>
      </c>
      <c r="AF150" s="32">
        <f t="shared" ca="1" si="73"/>
        <v>28</v>
      </c>
      <c r="AG150" s="32">
        <f t="shared" ca="1" si="74"/>
        <v>17</v>
      </c>
      <c r="AH150" s="32" t="e">
        <f t="shared" ca="1" si="75"/>
        <v>#N/A</v>
      </c>
      <c r="AI150" s="9" t="str">
        <f t="shared" si="76"/>
        <v>Africa</v>
      </c>
      <c r="AJ150" s="32" t="e">
        <f t="shared" ca="1" si="77"/>
        <v>#N/A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062</v>
      </c>
      <c r="F151" s="7">
        <f t="shared" ca="1" si="84"/>
        <v>1085</v>
      </c>
      <c r="G151" s="7">
        <f t="shared" ca="1" si="84"/>
        <v>1103</v>
      </c>
      <c r="H151" s="7">
        <f t="shared" ca="1" si="84"/>
        <v>1132</v>
      </c>
      <c r="I151" s="7">
        <f t="shared" ca="1" si="84"/>
        <v>1169</v>
      </c>
      <c r="J151" s="7">
        <f t="shared" ca="1" si="84"/>
        <v>1176</v>
      </c>
      <c r="K151" s="7">
        <f t="shared" ca="1" si="84"/>
        <v>1225</v>
      </c>
      <c r="L151" s="7">
        <f t="shared" ca="1" si="84"/>
        <v>1249</v>
      </c>
      <c r="M151" s="7">
        <f t="shared" ca="1" si="84"/>
        <v>1272</v>
      </c>
      <c r="N151" s="7">
        <f t="shared" ca="1" si="84"/>
        <v>1298</v>
      </c>
      <c r="O151" s="7">
        <f t="shared" ca="1" si="84"/>
        <v>1309</v>
      </c>
      <c r="P151" s="7">
        <f t="shared" ca="1" si="84"/>
        <v>1327</v>
      </c>
      <c r="Q151" s="7">
        <f t="shared" ca="1" si="84"/>
        <v>1340</v>
      </c>
      <c r="R151" s="7">
        <f t="shared" ca="1" si="84"/>
        <v>1347</v>
      </c>
      <c r="S151" s="7" t="e">
        <f t="shared" ca="1" si="84"/>
        <v>#N/A</v>
      </c>
      <c r="T151" s="107" t="str">
        <f t="shared" si="61"/>
        <v>Sierra Leone</v>
      </c>
      <c r="U151" s="32">
        <f t="shared" ca="1" si="62"/>
        <v>23</v>
      </c>
      <c r="V151" s="32">
        <f t="shared" ca="1" si="63"/>
        <v>18</v>
      </c>
      <c r="W151" s="32">
        <f t="shared" ca="1" si="64"/>
        <v>29</v>
      </c>
      <c r="X151" s="32">
        <f t="shared" ca="1" si="65"/>
        <v>37</v>
      </c>
      <c r="Y151" s="32">
        <f t="shared" ca="1" si="66"/>
        <v>7</v>
      </c>
      <c r="Z151" s="32">
        <f t="shared" ca="1" si="67"/>
        <v>49</v>
      </c>
      <c r="AA151" s="32">
        <f t="shared" ca="1" si="68"/>
        <v>24</v>
      </c>
      <c r="AB151" s="32">
        <f t="shared" ca="1" si="69"/>
        <v>23</v>
      </c>
      <c r="AC151" s="32">
        <f t="shared" ca="1" si="70"/>
        <v>26</v>
      </c>
      <c r="AD151" s="32">
        <f t="shared" ca="1" si="71"/>
        <v>11</v>
      </c>
      <c r="AE151" s="32">
        <f t="shared" ca="1" si="72"/>
        <v>18</v>
      </c>
      <c r="AF151" s="32">
        <f t="shared" ca="1" si="73"/>
        <v>13</v>
      </c>
      <c r="AG151" s="32">
        <f t="shared" ca="1" si="74"/>
        <v>7</v>
      </c>
      <c r="AH151" s="32" t="e">
        <f t="shared" ca="1" si="75"/>
        <v>#N/A</v>
      </c>
      <c r="AI151" s="9" t="str">
        <f t="shared" si="76"/>
        <v>Africa</v>
      </c>
      <c r="AJ151" s="32" t="e">
        <f t="shared" ca="1" si="77"/>
        <v>#N/A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472</v>
      </c>
      <c r="F152" s="7">
        <f t="shared" ca="1" si="84"/>
        <v>489</v>
      </c>
      <c r="G152" s="7">
        <f t="shared" ca="1" si="84"/>
        <v>509</v>
      </c>
      <c r="H152" s="7">
        <f t="shared" ca="1" si="84"/>
        <v>553</v>
      </c>
      <c r="I152" s="7">
        <f t="shared" ca="1" si="84"/>
        <v>583</v>
      </c>
      <c r="J152" s="7">
        <f t="shared" ca="1" si="84"/>
        <v>609</v>
      </c>
      <c r="K152" s="7">
        <f t="shared" ca="1" si="84"/>
        <v>638</v>
      </c>
      <c r="L152" s="7">
        <f t="shared" ca="1" si="84"/>
        <v>651</v>
      </c>
      <c r="M152" s="7">
        <f t="shared" ca="1" si="84"/>
        <v>662</v>
      </c>
      <c r="N152" s="7">
        <f t="shared" ca="1" si="84"/>
        <v>668</v>
      </c>
      <c r="O152" s="7">
        <f t="shared" ca="1" si="84"/>
        <v>688</v>
      </c>
      <c r="P152" s="7">
        <f t="shared" ca="1" si="84"/>
        <v>733</v>
      </c>
      <c r="Q152" s="7">
        <f t="shared" ca="1" si="84"/>
        <v>737</v>
      </c>
      <c r="R152" s="7">
        <f t="shared" ca="1" si="84"/>
        <v>757</v>
      </c>
      <c r="S152" s="7" t="e">
        <f t="shared" ca="1" si="84"/>
        <v>#N/A</v>
      </c>
      <c r="T152" s="107" t="str">
        <f t="shared" si="61"/>
        <v>Mozambique</v>
      </c>
      <c r="U152" s="32">
        <f t="shared" ca="1" si="62"/>
        <v>17</v>
      </c>
      <c r="V152" s="32">
        <f t="shared" ca="1" si="63"/>
        <v>20</v>
      </c>
      <c r="W152" s="32">
        <f t="shared" ca="1" si="64"/>
        <v>44</v>
      </c>
      <c r="X152" s="32">
        <f t="shared" ca="1" si="65"/>
        <v>30</v>
      </c>
      <c r="Y152" s="32">
        <f t="shared" ca="1" si="66"/>
        <v>26</v>
      </c>
      <c r="Z152" s="32">
        <f t="shared" ca="1" si="67"/>
        <v>29</v>
      </c>
      <c r="AA152" s="32">
        <f t="shared" ca="1" si="68"/>
        <v>13</v>
      </c>
      <c r="AB152" s="32">
        <f t="shared" ca="1" si="69"/>
        <v>11</v>
      </c>
      <c r="AC152" s="32">
        <f t="shared" ca="1" si="70"/>
        <v>6</v>
      </c>
      <c r="AD152" s="32">
        <f t="shared" ca="1" si="71"/>
        <v>20</v>
      </c>
      <c r="AE152" s="32">
        <f t="shared" ca="1" si="72"/>
        <v>45</v>
      </c>
      <c r="AF152" s="32">
        <f t="shared" ca="1" si="73"/>
        <v>4</v>
      </c>
      <c r="AG152" s="32">
        <f t="shared" ca="1" si="74"/>
        <v>20</v>
      </c>
      <c r="AH152" s="32" t="e">
        <f t="shared" ca="1" si="75"/>
        <v>#N/A</v>
      </c>
      <c r="AI152" s="9" t="str">
        <f t="shared" si="76"/>
        <v>Africa</v>
      </c>
      <c r="AJ152" s="32" t="e">
        <f t="shared" ca="1" si="77"/>
        <v>#N/A</v>
      </c>
      <c r="AK152" t="str">
        <f t="shared" si="78"/>
        <v>Mozambique</v>
      </c>
    </row>
    <row r="153" spans="3:37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05</v>
      </c>
      <c r="F153" s="7">
        <f t="shared" ca="1" si="84"/>
        <v>17034</v>
      </c>
      <c r="G153" s="7">
        <f t="shared" ca="1" si="84"/>
        <v>17064</v>
      </c>
      <c r="H153" s="7">
        <f t="shared" ca="1" si="84"/>
        <v>17078</v>
      </c>
      <c r="I153" s="7">
        <f t="shared" ca="1" si="84"/>
        <v>17109</v>
      </c>
      <c r="J153" s="7">
        <f t="shared" ca="1" si="84"/>
        <v>17135</v>
      </c>
      <c r="K153" s="7">
        <f t="shared" ca="1" si="84"/>
        <v>17189</v>
      </c>
      <c r="L153" s="7">
        <f t="shared" ca="1" si="84"/>
        <v>17203</v>
      </c>
      <c r="M153" s="7">
        <f t="shared" ca="1" si="84"/>
        <v>17223</v>
      </c>
      <c r="N153" s="7">
        <f t="shared" ca="1" si="84"/>
        <v>17271</v>
      </c>
      <c r="O153" s="7">
        <f t="shared" ca="1" si="84"/>
        <v>17323</v>
      </c>
      <c r="P153" s="7">
        <f t="shared" ca="1" si="84"/>
        <v>17341</v>
      </c>
      <c r="Q153" s="7">
        <f t="shared" ca="1" si="84"/>
        <v>17380</v>
      </c>
      <c r="R153" s="7">
        <f t="shared" ca="1" si="84"/>
        <v>17408</v>
      </c>
      <c r="S153" s="7" t="e">
        <f t="shared" ca="1" si="84"/>
        <v>#N/A</v>
      </c>
      <c r="T153" s="107" t="str">
        <f t="shared" si="61"/>
        <v>Austria</v>
      </c>
      <c r="U153" s="32">
        <f t="shared" ca="1" si="62"/>
        <v>29</v>
      </c>
      <c r="V153" s="32">
        <f t="shared" ca="1" si="63"/>
        <v>30</v>
      </c>
      <c r="W153" s="32">
        <f t="shared" ca="1" si="64"/>
        <v>14</v>
      </c>
      <c r="X153" s="32">
        <f t="shared" ca="1" si="65"/>
        <v>31</v>
      </c>
      <c r="Y153" s="32">
        <f t="shared" ca="1" si="66"/>
        <v>26</v>
      </c>
      <c r="Z153" s="32">
        <f t="shared" ca="1" si="67"/>
        <v>54</v>
      </c>
      <c r="AA153" s="32">
        <f t="shared" ca="1" si="68"/>
        <v>14</v>
      </c>
      <c r="AB153" s="32">
        <f t="shared" ca="1" si="69"/>
        <v>20</v>
      </c>
      <c r="AC153" s="32">
        <f t="shared" ca="1" si="70"/>
        <v>48</v>
      </c>
      <c r="AD153" s="32">
        <f t="shared" ca="1" si="71"/>
        <v>52</v>
      </c>
      <c r="AE153" s="32">
        <f t="shared" ca="1" si="72"/>
        <v>18</v>
      </c>
      <c r="AF153" s="32">
        <f t="shared" ca="1" si="73"/>
        <v>39</v>
      </c>
      <c r="AG153" s="32">
        <f t="shared" ca="1" si="74"/>
        <v>28</v>
      </c>
      <c r="AH153" s="32" t="e">
        <f t="shared" ca="1" si="75"/>
        <v>#N/A</v>
      </c>
      <c r="AI153" s="9" t="str">
        <f t="shared" si="76"/>
        <v>Europe</v>
      </c>
      <c r="AJ153" s="32" t="e">
        <f t="shared" ca="1" si="77"/>
        <v>#N/A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194</v>
      </c>
      <c r="F154" s="7">
        <f t="shared" ca="1" si="84"/>
        <v>2217</v>
      </c>
      <c r="G154" s="7">
        <f t="shared" ca="1" si="84"/>
        <v>2249</v>
      </c>
      <c r="H154" s="7">
        <f t="shared" ca="1" si="84"/>
        <v>2274</v>
      </c>
      <c r="I154" s="7">
        <f t="shared" ca="1" si="84"/>
        <v>2290</v>
      </c>
      <c r="J154" s="7">
        <f t="shared" ca="1" si="84"/>
        <v>2322</v>
      </c>
      <c r="K154" s="7">
        <f t="shared" ca="1" si="84"/>
        <v>2341</v>
      </c>
      <c r="L154" s="7">
        <f t="shared" ca="1" si="84"/>
        <v>2376</v>
      </c>
      <c r="M154" s="7">
        <f t="shared" ca="1" si="84"/>
        <v>2418</v>
      </c>
      <c r="N154" s="7">
        <f t="shared" ca="1" si="84"/>
        <v>2468</v>
      </c>
      <c r="O154" s="7">
        <f t="shared" ca="1" si="84"/>
        <v>2500</v>
      </c>
      <c r="P154" s="7">
        <f t="shared" ca="1" si="84"/>
        <v>2533</v>
      </c>
      <c r="Q154" s="7">
        <f t="shared" ca="1" si="84"/>
        <v>2552</v>
      </c>
      <c r="R154" s="7">
        <f t="shared" ca="1" si="84"/>
        <v>2593</v>
      </c>
      <c r="S154" s="7" t="e">
        <f t="shared" ca="1" si="84"/>
        <v>#N/A</v>
      </c>
      <c r="T154" s="107" t="str">
        <f t="shared" si="61"/>
        <v>West Virginia</v>
      </c>
      <c r="U154" s="32">
        <f t="shared" ca="1" si="62"/>
        <v>23</v>
      </c>
      <c r="V154" s="32">
        <f t="shared" ca="1" si="63"/>
        <v>32</v>
      </c>
      <c r="W154" s="32">
        <f t="shared" ca="1" si="64"/>
        <v>25</v>
      </c>
      <c r="X154" s="32">
        <f t="shared" ca="1" si="65"/>
        <v>16</v>
      </c>
      <c r="Y154" s="32">
        <f t="shared" ca="1" si="66"/>
        <v>32</v>
      </c>
      <c r="Z154" s="32">
        <f t="shared" ca="1" si="67"/>
        <v>19</v>
      </c>
      <c r="AA154" s="32">
        <f t="shared" ca="1" si="68"/>
        <v>35</v>
      </c>
      <c r="AB154" s="32">
        <f t="shared" ca="1" si="69"/>
        <v>42</v>
      </c>
      <c r="AC154" s="32">
        <f t="shared" ca="1" si="70"/>
        <v>50</v>
      </c>
      <c r="AD154" s="32">
        <f t="shared" ca="1" si="71"/>
        <v>32</v>
      </c>
      <c r="AE154" s="32">
        <f t="shared" ca="1" si="72"/>
        <v>33</v>
      </c>
      <c r="AF154" s="32">
        <f t="shared" ca="1" si="73"/>
        <v>19</v>
      </c>
      <c r="AG154" s="32">
        <f t="shared" ca="1" si="74"/>
        <v>41</v>
      </c>
      <c r="AH154" s="32" t="e">
        <f t="shared" ca="1" si="75"/>
        <v>#N/A</v>
      </c>
      <c r="AI154" s="9" t="str">
        <f t="shared" si="76"/>
        <v>USA</v>
      </c>
      <c r="AJ154" s="32" t="e">
        <f t="shared" ca="1" si="77"/>
        <v>#N/A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728</v>
      </c>
      <c r="I155" s="7">
        <f t="shared" ca="1" si="84"/>
        <v>728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883</v>
      </c>
      <c r="P155" s="7">
        <f t="shared" ca="1" si="84"/>
        <v>883</v>
      </c>
      <c r="Q155" s="7">
        <f t="shared" ca="1" si="84"/>
        <v>1087</v>
      </c>
      <c r="R155" s="7">
        <f t="shared" ca="1" si="84"/>
        <v>1087</v>
      </c>
      <c r="S155" s="7" t="e">
        <f t="shared" ca="1" si="84"/>
        <v>#N/A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0</v>
      </c>
      <c r="Y155" s="32">
        <f t="shared" ca="1" si="66"/>
        <v>155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204</v>
      </c>
      <c r="AG155" s="32">
        <f t="shared" ca="1" si="74"/>
        <v>0</v>
      </c>
      <c r="AH155" s="32" t="e">
        <f t="shared" ca="1" si="75"/>
        <v>#N/A</v>
      </c>
      <c r="AI155" s="9" t="str">
        <f t="shared" si="76"/>
        <v>Africa</v>
      </c>
      <c r="AJ155" s="32" t="e">
        <f t="shared" ca="1" si="77"/>
        <v>#N/A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373</v>
      </c>
      <c r="F156" s="7">
        <f t="shared" ca="1" si="84"/>
        <v>4398</v>
      </c>
      <c r="G156" s="7">
        <f t="shared" ca="1" si="84"/>
        <v>4441</v>
      </c>
      <c r="H156" s="7">
        <f t="shared" ca="1" si="84"/>
        <v>4449</v>
      </c>
      <c r="I156" s="7">
        <f t="shared" ca="1" si="84"/>
        <v>4465</v>
      </c>
      <c r="J156" s="7">
        <f t="shared" ca="1" si="84"/>
        <v>4501</v>
      </c>
      <c r="K156" s="7">
        <f t="shared" ca="1" si="84"/>
        <v>4539</v>
      </c>
      <c r="L156" s="7">
        <f t="shared" ca="1" si="84"/>
        <v>4545</v>
      </c>
      <c r="M156" s="7">
        <f t="shared" ca="1" si="84"/>
        <v>4557</v>
      </c>
      <c r="N156" s="7">
        <f t="shared" ca="1" si="84"/>
        <v>4565</v>
      </c>
      <c r="O156" s="7">
        <f t="shared" ca="1" si="84"/>
        <v>4565</v>
      </c>
      <c r="P156" s="7">
        <f t="shared" ca="1" si="84"/>
        <v>4582</v>
      </c>
      <c r="Q156" s="7">
        <f t="shared" ca="1" si="84"/>
        <v>4599</v>
      </c>
      <c r="R156" s="7">
        <f t="shared" ca="1" si="84"/>
        <v>4617</v>
      </c>
      <c r="S156" s="7" t="e">
        <f t="shared" ca="1" si="84"/>
        <v>#N/A</v>
      </c>
      <c r="T156" s="107" t="str">
        <f t="shared" si="61"/>
        <v>Djibouti</v>
      </c>
      <c r="U156" s="32">
        <f t="shared" ca="1" si="62"/>
        <v>25</v>
      </c>
      <c r="V156" s="32">
        <f t="shared" ca="1" si="63"/>
        <v>43</v>
      </c>
      <c r="W156" s="32">
        <f t="shared" ca="1" si="64"/>
        <v>8</v>
      </c>
      <c r="X156" s="32">
        <f t="shared" ca="1" si="65"/>
        <v>16</v>
      </c>
      <c r="Y156" s="32">
        <f t="shared" ca="1" si="66"/>
        <v>36</v>
      </c>
      <c r="Z156" s="32">
        <f t="shared" ca="1" si="67"/>
        <v>38</v>
      </c>
      <c r="AA156" s="32">
        <f t="shared" ca="1" si="68"/>
        <v>6</v>
      </c>
      <c r="AB156" s="32">
        <f t="shared" ca="1" si="69"/>
        <v>12</v>
      </c>
      <c r="AC156" s="32">
        <f t="shared" ca="1" si="70"/>
        <v>8</v>
      </c>
      <c r="AD156" s="32">
        <f t="shared" ca="1" si="71"/>
        <v>0</v>
      </c>
      <c r="AE156" s="32">
        <f t="shared" ca="1" si="72"/>
        <v>17</v>
      </c>
      <c r="AF156" s="32">
        <f t="shared" ca="1" si="73"/>
        <v>17</v>
      </c>
      <c r="AG156" s="32">
        <f t="shared" ca="1" si="74"/>
        <v>18</v>
      </c>
      <c r="AH156" s="32" t="e">
        <f t="shared" ca="1" si="75"/>
        <v>#N/A</v>
      </c>
      <c r="AI156" s="9" t="str">
        <f t="shared" si="76"/>
        <v>Asia</v>
      </c>
      <c r="AJ156" s="32" t="e">
        <f t="shared" ca="1" si="77"/>
        <v>#N/A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338</v>
      </c>
      <c r="F157" s="7">
        <f t="shared" ca="1" si="84"/>
        <v>8369</v>
      </c>
      <c r="G157" s="7">
        <f t="shared" ca="1" si="84"/>
        <v>8402</v>
      </c>
      <c r="H157" s="7">
        <f t="shared" ca="1" si="84"/>
        <v>8445</v>
      </c>
      <c r="I157" s="7">
        <f t="shared" ca="1" si="84"/>
        <v>8453</v>
      </c>
      <c r="J157" s="7">
        <f t="shared" ca="1" si="84"/>
        <v>8494</v>
      </c>
      <c r="K157" s="7">
        <f t="shared" ca="1" si="84"/>
        <v>8505</v>
      </c>
      <c r="L157" s="7">
        <f t="shared" ca="1" si="84"/>
        <v>8515</v>
      </c>
      <c r="M157" s="7">
        <f t="shared" ca="1" si="84"/>
        <v>8529</v>
      </c>
      <c r="N157" s="7">
        <f t="shared" ca="1" si="84"/>
        <v>8535</v>
      </c>
      <c r="O157" s="7">
        <f t="shared" ca="1" si="84"/>
        <v>8556</v>
      </c>
      <c r="P157" s="7">
        <f t="shared" ca="1" si="84"/>
        <v>8572</v>
      </c>
      <c r="Q157" s="7">
        <f t="shared" ca="1" si="84"/>
        <v>8587</v>
      </c>
      <c r="R157" s="7">
        <f t="shared" ca="1" si="84"/>
        <v>8590</v>
      </c>
      <c r="S157" s="7" t="e">
        <f t="shared" ca="1" si="84"/>
        <v>#N/A</v>
      </c>
      <c r="T157" s="107" t="str">
        <f t="shared" si="61"/>
        <v>Malaysia</v>
      </c>
      <c r="U157" s="32">
        <f t="shared" ca="1" si="62"/>
        <v>31</v>
      </c>
      <c r="V157" s="32">
        <f t="shared" ca="1" si="63"/>
        <v>33</v>
      </c>
      <c r="W157" s="32">
        <f t="shared" ca="1" si="64"/>
        <v>43</v>
      </c>
      <c r="X157" s="32">
        <f t="shared" ca="1" si="65"/>
        <v>8</v>
      </c>
      <c r="Y157" s="32">
        <f t="shared" ca="1" si="66"/>
        <v>41</v>
      </c>
      <c r="Z157" s="32">
        <f t="shared" ca="1" si="67"/>
        <v>11</v>
      </c>
      <c r="AA157" s="32">
        <f t="shared" ca="1" si="68"/>
        <v>10</v>
      </c>
      <c r="AB157" s="32">
        <f t="shared" ca="1" si="69"/>
        <v>14</v>
      </c>
      <c r="AC157" s="32">
        <f t="shared" ca="1" si="70"/>
        <v>6</v>
      </c>
      <c r="AD157" s="32">
        <f t="shared" ca="1" si="71"/>
        <v>21</v>
      </c>
      <c r="AE157" s="32">
        <f t="shared" ca="1" si="72"/>
        <v>16</v>
      </c>
      <c r="AF157" s="32">
        <f t="shared" ca="1" si="73"/>
        <v>15</v>
      </c>
      <c r="AG157" s="32">
        <f t="shared" ca="1" si="74"/>
        <v>3</v>
      </c>
      <c r="AH157" s="32" t="e">
        <f t="shared" ca="1" si="75"/>
        <v>#N/A</v>
      </c>
      <c r="AI157" s="9" t="str">
        <f t="shared" si="76"/>
        <v>Asia</v>
      </c>
      <c r="AJ157" s="32" t="e">
        <f t="shared" ca="1" si="77"/>
        <v>#N/A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476</v>
      </c>
      <c r="F158" s="7">
        <f t="shared" ca="1" si="84"/>
        <v>494</v>
      </c>
      <c r="G158" s="7">
        <f t="shared" ca="1" si="84"/>
        <v>510</v>
      </c>
      <c r="H158" s="7">
        <f t="shared" ca="1" si="84"/>
        <v>541</v>
      </c>
      <c r="I158" s="7">
        <f t="shared" ca="1" si="84"/>
        <v>582</v>
      </c>
      <c r="J158" s="7">
        <f t="shared" ca="1" si="84"/>
        <v>612</v>
      </c>
      <c r="K158" s="7">
        <f t="shared" ca="1" si="84"/>
        <v>636</v>
      </c>
      <c r="L158" s="7">
        <f t="shared" ca="1" si="84"/>
        <v>639</v>
      </c>
      <c r="M158" s="7">
        <f t="shared" ca="1" si="84"/>
        <v>646</v>
      </c>
      <c r="N158" s="7">
        <f t="shared" ca="1" si="84"/>
        <v>661</v>
      </c>
      <c r="O158" s="7">
        <f t="shared" ca="1" si="84"/>
        <v>702</v>
      </c>
      <c r="P158" s="7">
        <f t="shared" ca="1" si="84"/>
        <v>728</v>
      </c>
      <c r="Q158" s="7">
        <f t="shared" ca="1" si="84"/>
        <v>787</v>
      </c>
      <c r="R158" s="7">
        <f t="shared" ca="1" si="84"/>
        <v>798</v>
      </c>
      <c r="S158" s="7" t="e">
        <f t="shared" ca="1" si="84"/>
        <v>#N/A</v>
      </c>
      <c r="T158" s="107" t="str">
        <f t="shared" si="61"/>
        <v>Rwanda</v>
      </c>
      <c r="U158" s="32">
        <f t="shared" ca="1" si="62"/>
        <v>18</v>
      </c>
      <c r="V158" s="32">
        <f t="shared" ca="1" si="63"/>
        <v>16</v>
      </c>
      <c r="W158" s="32">
        <f t="shared" ca="1" si="64"/>
        <v>31</v>
      </c>
      <c r="X158" s="32">
        <f t="shared" ca="1" si="65"/>
        <v>41</v>
      </c>
      <c r="Y158" s="32">
        <f t="shared" ca="1" si="66"/>
        <v>30</v>
      </c>
      <c r="Z158" s="32">
        <f t="shared" ca="1" si="67"/>
        <v>24</v>
      </c>
      <c r="AA158" s="32">
        <f t="shared" ca="1" si="68"/>
        <v>3</v>
      </c>
      <c r="AB158" s="32">
        <f t="shared" ca="1" si="69"/>
        <v>7</v>
      </c>
      <c r="AC158" s="32">
        <f t="shared" ca="1" si="70"/>
        <v>15</v>
      </c>
      <c r="AD158" s="32">
        <f t="shared" ca="1" si="71"/>
        <v>41</v>
      </c>
      <c r="AE158" s="32">
        <f t="shared" ca="1" si="72"/>
        <v>26</v>
      </c>
      <c r="AF158" s="32">
        <f t="shared" ca="1" si="73"/>
        <v>59</v>
      </c>
      <c r="AG158" s="32">
        <f t="shared" ca="1" si="74"/>
        <v>11</v>
      </c>
      <c r="AH158" s="32" t="e">
        <f t="shared" ca="1" si="75"/>
        <v>#N/A</v>
      </c>
      <c r="AI158" s="9" t="str">
        <f t="shared" si="76"/>
        <v>Africa</v>
      </c>
      <c r="AJ158" s="32" t="e">
        <f t="shared" ca="1" si="77"/>
        <v>#N/A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1962</v>
      </c>
      <c r="F159" s="7">
        <f t="shared" ca="1" si="84"/>
        <v>1976</v>
      </c>
      <c r="G159" s="7">
        <f t="shared" ca="1" si="84"/>
        <v>2003</v>
      </c>
      <c r="H159" s="7">
        <f t="shared" ca="1" si="84"/>
        <v>2013</v>
      </c>
      <c r="I159" s="7">
        <f t="shared" ca="1" si="84"/>
        <v>2035</v>
      </c>
      <c r="J159" s="7">
        <f t="shared" ca="1" si="84"/>
        <v>2065</v>
      </c>
      <c r="K159" s="7">
        <f t="shared" ca="1" si="84"/>
        <v>2094</v>
      </c>
      <c r="L159" s="7">
        <f t="shared" ca="1" si="84"/>
        <v>2120</v>
      </c>
      <c r="M159" s="7">
        <f t="shared" ca="1" si="84"/>
        <v>2137</v>
      </c>
      <c r="N159" s="7">
        <f t="shared" ca="1" si="84"/>
        <v>2150</v>
      </c>
      <c r="O159" s="7">
        <f t="shared" ca="1" si="84"/>
        <v>2187</v>
      </c>
      <c r="P159" s="7">
        <f t="shared" ca="1" si="84"/>
        <v>2203</v>
      </c>
      <c r="Q159" s="7">
        <f t="shared" ca="1" si="84"/>
        <v>2217</v>
      </c>
      <c r="R159" s="7">
        <f t="shared" ca="1" si="84"/>
        <v>2238</v>
      </c>
      <c r="S159" s="7" t="e">
        <f t="shared" ca="1" si="84"/>
        <v>#N/A</v>
      </c>
      <c r="T159" s="107" t="str">
        <f t="shared" ref="T159:T222" si="85">D159</f>
        <v>Maldives</v>
      </c>
      <c r="U159" s="32">
        <f t="shared" ref="U159:U222" ca="1" si="86">F159-E159</f>
        <v>14</v>
      </c>
      <c r="V159" s="32">
        <f t="shared" ref="V159:V222" ca="1" si="87">G159-F159</f>
        <v>27</v>
      </c>
      <c r="W159" s="32">
        <f t="shared" ref="W159:W222" ca="1" si="88">H159-G159</f>
        <v>10</v>
      </c>
      <c r="X159" s="32">
        <f t="shared" ref="X159:X222" ca="1" si="89">I159-H159</f>
        <v>22</v>
      </c>
      <c r="Y159" s="32">
        <f t="shared" ref="Y159:Y222" ca="1" si="90">J159-I159</f>
        <v>30</v>
      </c>
      <c r="Z159" s="32">
        <f t="shared" ref="Z159:Z222" ca="1" si="91">K159-J159</f>
        <v>29</v>
      </c>
      <c r="AA159" s="32">
        <f t="shared" ref="AA159:AA222" ca="1" si="92">L159-K159</f>
        <v>26</v>
      </c>
      <c r="AB159" s="32">
        <f t="shared" ref="AB159:AB222" ca="1" si="93">M159-L159</f>
        <v>17</v>
      </c>
      <c r="AC159" s="32">
        <f t="shared" ref="AC159:AC222" ca="1" si="94">N159-M159</f>
        <v>13</v>
      </c>
      <c r="AD159" s="32">
        <f t="shared" ref="AD159:AD222" ca="1" si="95">O159-N159</f>
        <v>37</v>
      </c>
      <c r="AE159" s="32">
        <f t="shared" ref="AE159:AE222" ca="1" si="96">P159-O159</f>
        <v>16</v>
      </c>
      <c r="AF159" s="32">
        <f t="shared" ref="AF159:AF222" ca="1" si="97">Q159-P159</f>
        <v>14</v>
      </c>
      <c r="AG159" s="32">
        <f t="shared" ref="AG159:AG222" ca="1" si="98">R159-Q159</f>
        <v>21</v>
      </c>
      <c r="AH159" s="32" t="e">
        <f t="shared" ref="AH159:AH222" ca="1" si="99">S159-R159</f>
        <v>#N/A</v>
      </c>
      <c r="AI159" s="9" t="str">
        <f t="shared" ref="AI159:AI222" si="100">C159</f>
        <v>Asia</v>
      </c>
      <c r="AJ159" s="32" t="e">
        <f t="shared" ref="AJ159:AJ222" ca="1" si="101">SUM(U159:AH159)/14</f>
        <v>#N/A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04</v>
      </c>
      <c r="F160" s="7">
        <f t="shared" ca="1" si="84"/>
        <v>1670</v>
      </c>
      <c r="G160" s="7">
        <f t="shared" ca="1" si="84"/>
        <v>1670</v>
      </c>
      <c r="H160" s="7">
        <f t="shared" ca="1" si="84"/>
        <v>1693</v>
      </c>
      <c r="I160" s="7">
        <f t="shared" ca="1" si="84"/>
        <v>1693</v>
      </c>
      <c r="J160" s="7">
        <f t="shared" ca="1" si="84"/>
        <v>1693</v>
      </c>
      <c r="K160" s="7">
        <f t="shared" ca="1" si="84"/>
        <v>1776</v>
      </c>
      <c r="L160" s="7">
        <f t="shared" ca="1" si="84"/>
        <v>1813</v>
      </c>
      <c r="M160" s="7">
        <f t="shared" ca="1" si="84"/>
        <v>1830</v>
      </c>
      <c r="N160" s="7">
        <f t="shared" ca="1" si="84"/>
        <v>1864</v>
      </c>
      <c r="O160" s="7">
        <f t="shared" ca="1" si="84"/>
        <v>1882</v>
      </c>
      <c r="P160" s="7">
        <f t="shared" ca="1" si="84"/>
        <v>1892</v>
      </c>
      <c r="Q160" s="7">
        <f t="shared" ca="1" si="84"/>
        <v>1916</v>
      </c>
      <c r="R160" s="7">
        <f t="shared" ca="1" si="84"/>
        <v>1930</v>
      </c>
      <c r="S160" s="7" t="e">
        <f t="shared" ca="1" si="84"/>
        <v>#N/A</v>
      </c>
      <c r="T160" s="107" t="str">
        <f t="shared" si="85"/>
        <v>South Sudan</v>
      </c>
      <c r="U160" s="32">
        <f t="shared" ca="1" si="86"/>
        <v>66</v>
      </c>
      <c r="V160" s="32">
        <f t="shared" ca="1" si="87"/>
        <v>0</v>
      </c>
      <c r="W160" s="32">
        <f t="shared" ca="1" si="88"/>
        <v>23</v>
      </c>
      <c r="X160" s="32">
        <f t="shared" ca="1" si="89"/>
        <v>0</v>
      </c>
      <c r="Y160" s="32">
        <f t="shared" ca="1" si="90"/>
        <v>0</v>
      </c>
      <c r="Z160" s="32">
        <f t="shared" ca="1" si="91"/>
        <v>83</v>
      </c>
      <c r="AA160" s="32">
        <f t="shared" ca="1" si="92"/>
        <v>37</v>
      </c>
      <c r="AB160" s="32">
        <f t="shared" ca="1" si="93"/>
        <v>17</v>
      </c>
      <c r="AC160" s="32">
        <f t="shared" ca="1" si="94"/>
        <v>34</v>
      </c>
      <c r="AD160" s="32">
        <f t="shared" ca="1" si="95"/>
        <v>18</v>
      </c>
      <c r="AE160" s="32">
        <f t="shared" ca="1" si="96"/>
        <v>10</v>
      </c>
      <c r="AF160" s="32">
        <f t="shared" ca="1" si="97"/>
        <v>24</v>
      </c>
      <c r="AG160" s="32">
        <f t="shared" ca="1" si="98"/>
        <v>14</v>
      </c>
      <c r="AH160" s="32" t="e">
        <f t="shared" ca="1" si="99"/>
        <v>#N/A</v>
      </c>
      <c r="AI160" s="9" t="str">
        <f t="shared" si="100"/>
        <v>Africa</v>
      </c>
      <c r="AJ160" s="32" t="e">
        <f t="shared" ca="1" si="101"/>
        <v>#N/A</v>
      </c>
      <c r="AK160" t="str">
        <f t="shared" si="102"/>
        <v>South Sudan</v>
      </c>
    </row>
    <row r="161" spans="3:37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615</v>
      </c>
      <c r="F161" s="7">
        <f t="shared" ca="1" si="103"/>
        <v>657</v>
      </c>
      <c r="G161" s="7">
        <f t="shared" ca="1" si="103"/>
        <v>697</v>
      </c>
      <c r="H161" s="7">
        <f t="shared" ca="1" si="103"/>
        <v>726</v>
      </c>
      <c r="I161" s="7">
        <f t="shared" ca="1" si="103"/>
        <v>750</v>
      </c>
      <c r="J161" s="7">
        <f t="shared" ca="1" si="103"/>
        <v>760</v>
      </c>
      <c r="K161" s="7">
        <f t="shared" ca="1" si="103"/>
        <v>781</v>
      </c>
      <c r="L161" s="7">
        <f t="shared" ca="1" si="103"/>
        <v>792</v>
      </c>
      <c r="M161" s="7">
        <f t="shared" ca="1" si="103"/>
        <v>823</v>
      </c>
      <c r="N161" s="7">
        <f t="shared" ca="1" si="103"/>
        <v>848</v>
      </c>
      <c r="O161" s="7">
        <f t="shared" ca="1" si="103"/>
        <v>863</v>
      </c>
      <c r="P161" s="7">
        <f t="shared" ca="1" si="103"/>
        <v>890</v>
      </c>
      <c r="Q161" s="7">
        <f t="shared" ca="1" si="103"/>
        <v>944</v>
      </c>
      <c r="R161" s="7">
        <f t="shared" ca="1" si="103"/>
        <v>982</v>
      </c>
      <c r="S161" s="7" t="e">
        <f t="shared" ca="1" si="103"/>
        <v>#N/A</v>
      </c>
      <c r="T161" s="107" t="str">
        <f t="shared" si="85"/>
        <v>Cabo Verde</v>
      </c>
      <c r="U161" s="32">
        <f t="shared" ca="1" si="86"/>
        <v>42</v>
      </c>
      <c r="V161" s="32">
        <f t="shared" ca="1" si="87"/>
        <v>40</v>
      </c>
      <c r="W161" s="32">
        <f t="shared" ca="1" si="88"/>
        <v>29</v>
      </c>
      <c r="X161" s="32">
        <f t="shared" ca="1" si="89"/>
        <v>24</v>
      </c>
      <c r="Y161" s="32">
        <f t="shared" ca="1" si="90"/>
        <v>10</v>
      </c>
      <c r="Z161" s="32">
        <f t="shared" ca="1" si="91"/>
        <v>21</v>
      </c>
      <c r="AA161" s="32">
        <f t="shared" ca="1" si="92"/>
        <v>11</v>
      </c>
      <c r="AB161" s="32">
        <f t="shared" ca="1" si="93"/>
        <v>31</v>
      </c>
      <c r="AC161" s="32">
        <f t="shared" ca="1" si="94"/>
        <v>25</v>
      </c>
      <c r="AD161" s="32">
        <f t="shared" ca="1" si="95"/>
        <v>15</v>
      </c>
      <c r="AE161" s="32">
        <f t="shared" ca="1" si="96"/>
        <v>27</v>
      </c>
      <c r="AF161" s="32">
        <f t="shared" ca="1" si="97"/>
        <v>54</v>
      </c>
      <c r="AG161" s="32">
        <f t="shared" ca="1" si="98"/>
        <v>38</v>
      </c>
      <c r="AH161" s="32" t="e">
        <f t="shared" ca="1" si="99"/>
        <v>#N/A</v>
      </c>
      <c r="AI161" s="9" t="str">
        <f t="shared" si="100"/>
        <v>Europe</v>
      </c>
      <c r="AJ161" s="32" t="e">
        <f t="shared" ca="1" si="101"/>
        <v>#N/A</v>
      </c>
      <c r="AK161" t="str">
        <f t="shared" si="102"/>
        <v>Cabo Verde</v>
      </c>
    </row>
    <row r="162" spans="3:37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11</v>
      </c>
      <c r="F162" s="7">
        <f t="shared" ca="1" si="103"/>
        <v>31044</v>
      </c>
      <c r="G162" s="7">
        <f t="shared" ca="1" si="103"/>
        <v>31063</v>
      </c>
      <c r="H162" s="7">
        <f t="shared" ca="1" si="103"/>
        <v>31094</v>
      </c>
      <c r="I162" s="7">
        <f t="shared" ca="1" si="103"/>
        <v>31117</v>
      </c>
      <c r="J162" s="7">
        <f t="shared" ca="1" si="103"/>
        <v>31131</v>
      </c>
      <c r="K162" s="7">
        <f t="shared" ca="1" si="103"/>
        <v>31154</v>
      </c>
      <c r="L162" s="7">
        <f t="shared" ca="1" si="103"/>
        <v>31187</v>
      </c>
      <c r="M162" s="7">
        <f t="shared" ca="1" si="103"/>
        <v>31200</v>
      </c>
      <c r="N162" s="7">
        <f t="shared" ca="1" si="103"/>
        <v>31235</v>
      </c>
      <c r="O162" s="7">
        <f t="shared" ca="1" si="103"/>
        <v>31243</v>
      </c>
      <c r="P162" s="7">
        <f t="shared" ca="1" si="103"/>
        <v>31292</v>
      </c>
      <c r="Q162" s="7">
        <f t="shared" ca="1" si="103"/>
        <v>31310</v>
      </c>
      <c r="R162" s="7">
        <f t="shared" ca="1" si="103"/>
        <v>31332</v>
      </c>
      <c r="S162" s="7" t="e">
        <f t="shared" ca="1" si="103"/>
        <v>#N/A</v>
      </c>
      <c r="T162" s="107" t="str">
        <f t="shared" si="85"/>
        <v>Switzerland</v>
      </c>
      <c r="U162" s="32">
        <f t="shared" ca="1" si="86"/>
        <v>33</v>
      </c>
      <c r="V162" s="32">
        <f t="shared" ca="1" si="87"/>
        <v>19</v>
      </c>
      <c r="W162" s="32">
        <f t="shared" ca="1" si="88"/>
        <v>31</v>
      </c>
      <c r="X162" s="32">
        <f t="shared" ca="1" si="89"/>
        <v>23</v>
      </c>
      <c r="Y162" s="32">
        <f t="shared" ca="1" si="90"/>
        <v>14</v>
      </c>
      <c r="Z162" s="32">
        <f t="shared" ca="1" si="91"/>
        <v>23</v>
      </c>
      <c r="AA162" s="32">
        <f t="shared" ca="1" si="92"/>
        <v>33</v>
      </c>
      <c r="AB162" s="32">
        <f t="shared" ca="1" si="93"/>
        <v>13</v>
      </c>
      <c r="AC162" s="32">
        <f t="shared" ca="1" si="94"/>
        <v>35</v>
      </c>
      <c r="AD162" s="32">
        <f t="shared" ca="1" si="95"/>
        <v>8</v>
      </c>
      <c r="AE162" s="32">
        <f t="shared" ca="1" si="96"/>
        <v>49</v>
      </c>
      <c r="AF162" s="32">
        <f t="shared" ca="1" si="97"/>
        <v>18</v>
      </c>
      <c r="AG162" s="32">
        <f t="shared" ca="1" si="98"/>
        <v>22</v>
      </c>
      <c r="AH162" s="32" t="e">
        <f t="shared" ca="1" si="99"/>
        <v>#N/A</v>
      </c>
      <c r="AI162" s="9" t="str">
        <f t="shared" si="100"/>
        <v>Europe</v>
      </c>
      <c r="AJ162" s="32" t="e">
        <f t="shared" ca="1" si="101"/>
        <v>#N/A</v>
      </c>
      <c r="AK162" t="str">
        <f t="shared" si="102"/>
        <v>Switzerland</v>
      </c>
    </row>
    <row r="163" spans="3:37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068</v>
      </c>
      <c r="F163" s="7">
        <f t="shared" ca="1" si="103"/>
        <v>3088</v>
      </c>
      <c r="G163" s="7">
        <f t="shared" ca="1" si="103"/>
        <v>3108</v>
      </c>
      <c r="H163" s="7">
        <f t="shared" ca="1" si="103"/>
        <v>3112</v>
      </c>
      <c r="I163" s="7">
        <f t="shared" ca="1" si="103"/>
        <v>3121</v>
      </c>
      <c r="J163" s="7">
        <f t="shared" ca="1" si="103"/>
        <v>3134</v>
      </c>
      <c r="K163" s="7">
        <f t="shared" ca="1" si="103"/>
        <v>3148</v>
      </c>
      <c r="L163" s="7">
        <f t="shared" ca="1" si="103"/>
        <v>3203</v>
      </c>
      <c r="M163" s="7">
        <f t="shared" ca="1" si="103"/>
        <v>3227</v>
      </c>
      <c r="N163" s="7">
        <f t="shared" ca="1" si="103"/>
        <v>3237</v>
      </c>
      <c r="O163" s="7">
        <f t="shared" ca="1" si="103"/>
        <v>3256</v>
      </c>
      <c r="P163" s="7">
        <f t="shared" ca="1" si="103"/>
        <v>3266</v>
      </c>
      <c r="Q163" s="7">
        <f t="shared" ca="1" si="103"/>
        <v>3287</v>
      </c>
      <c r="R163" s="7">
        <f t="shared" ca="1" si="103"/>
        <v>3302</v>
      </c>
      <c r="S163" s="7" t="e">
        <f t="shared" ca="1" si="103"/>
        <v>#N/A</v>
      </c>
      <c r="T163" s="107" t="str">
        <f t="shared" si="85"/>
        <v>Greece</v>
      </c>
      <c r="U163" s="32">
        <f t="shared" ca="1" si="86"/>
        <v>20</v>
      </c>
      <c r="V163" s="32">
        <f t="shared" ca="1" si="87"/>
        <v>20</v>
      </c>
      <c r="W163" s="32">
        <f t="shared" ca="1" si="88"/>
        <v>4</v>
      </c>
      <c r="X163" s="32">
        <f t="shared" ca="1" si="89"/>
        <v>9</v>
      </c>
      <c r="Y163" s="32">
        <f t="shared" ca="1" si="90"/>
        <v>13</v>
      </c>
      <c r="Z163" s="32">
        <f t="shared" ca="1" si="91"/>
        <v>14</v>
      </c>
      <c r="AA163" s="32">
        <f t="shared" ca="1" si="92"/>
        <v>55</v>
      </c>
      <c r="AB163" s="32">
        <f t="shared" ca="1" si="93"/>
        <v>24</v>
      </c>
      <c r="AC163" s="32">
        <f t="shared" ca="1" si="94"/>
        <v>10</v>
      </c>
      <c r="AD163" s="32">
        <f t="shared" ca="1" si="95"/>
        <v>19</v>
      </c>
      <c r="AE163" s="32">
        <f t="shared" ca="1" si="96"/>
        <v>10</v>
      </c>
      <c r="AF163" s="32">
        <f t="shared" ca="1" si="97"/>
        <v>21</v>
      </c>
      <c r="AG163" s="32">
        <f t="shared" ca="1" si="98"/>
        <v>15</v>
      </c>
      <c r="AH163" s="32" t="e">
        <f t="shared" ca="1" si="99"/>
        <v>#N/A</v>
      </c>
      <c r="AI163" s="9" t="str">
        <f t="shared" si="100"/>
        <v>Europe</v>
      </c>
      <c r="AJ163" s="32" t="e">
        <f t="shared" ca="1" si="101"/>
        <v>#N/A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398</v>
      </c>
      <c r="F164" s="7">
        <f t="shared" ca="1" si="103"/>
        <v>449</v>
      </c>
      <c r="G164" s="7">
        <f t="shared" ca="1" si="103"/>
        <v>472</v>
      </c>
      <c r="H164" s="7">
        <f t="shared" ca="1" si="103"/>
        <v>486</v>
      </c>
      <c r="I164" s="7">
        <f t="shared" ca="1" si="103"/>
        <v>490</v>
      </c>
      <c r="J164" s="7">
        <f t="shared" ca="1" si="103"/>
        <v>506</v>
      </c>
      <c r="K164" s="7">
        <f t="shared" ca="1" si="103"/>
        <v>520</v>
      </c>
      <c r="L164" s="7">
        <f t="shared" ca="1" si="103"/>
        <v>563</v>
      </c>
      <c r="M164" s="7">
        <f t="shared" ca="1" si="103"/>
        <v>586</v>
      </c>
      <c r="N164" s="7">
        <f t="shared" ca="1" si="103"/>
        <v>623</v>
      </c>
      <c r="O164" s="7">
        <f t="shared" ca="1" si="103"/>
        <v>627</v>
      </c>
      <c r="P164" s="7">
        <f t="shared" ca="1" si="103"/>
        <v>635</v>
      </c>
      <c r="Q164" s="7">
        <f t="shared" ca="1" si="103"/>
        <v>643</v>
      </c>
      <c r="R164" s="7">
        <f t="shared" ca="1" si="103"/>
        <v>674</v>
      </c>
      <c r="S164" s="7" t="e">
        <f t="shared" ca="1" si="103"/>
        <v>#N/A</v>
      </c>
      <c r="T164" s="107" t="str">
        <f t="shared" si="85"/>
        <v>Eswatini</v>
      </c>
      <c r="U164" s="32">
        <f t="shared" ca="1" si="86"/>
        <v>51</v>
      </c>
      <c r="V164" s="32">
        <f t="shared" ca="1" si="87"/>
        <v>23</v>
      </c>
      <c r="W164" s="32">
        <f t="shared" ca="1" si="88"/>
        <v>14</v>
      </c>
      <c r="X164" s="32">
        <f t="shared" ca="1" si="89"/>
        <v>4</v>
      </c>
      <c r="Y164" s="32">
        <f t="shared" ca="1" si="90"/>
        <v>16</v>
      </c>
      <c r="Z164" s="32">
        <f t="shared" ca="1" si="91"/>
        <v>14</v>
      </c>
      <c r="AA164" s="32">
        <f t="shared" ca="1" si="92"/>
        <v>43</v>
      </c>
      <c r="AB164" s="32">
        <f t="shared" ca="1" si="93"/>
        <v>23</v>
      </c>
      <c r="AC164" s="32">
        <f t="shared" ca="1" si="94"/>
        <v>37</v>
      </c>
      <c r="AD164" s="32">
        <f t="shared" ca="1" si="95"/>
        <v>4</v>
      </c>
      <c r="AE164" s="32">
        <f t="shared" ca="1" si="96"/>
        <v>8</v>
      </c>
      <c r="AF164" s="32">
        <f t="shared" ca="1" si="97"/>
        <v>8</v>
      </c>
      <c r="AG164" s="32">
        <f t="shared" ca="1" si="98"/>
        <v>31</v>
      </c>
      <c r="AH164" s="32" t="e">
        <f t="shared" ca="1" si="99"/>
        <v>#N/A</v>
      </c>
      <c r="AI164" s="9" t="str">
        <f t="shared" si="100"/>
        <v>Africa</v>
      </c>
      <c r="AJ164" s="32" t="e">
        <f t="shared" ca="1" si="101"/>
        <v>#N/A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378</v>
      </c>
      <c r="F165" s="7">
        <f t="shared" ca="1" si="103"/>
        <v>393</v>
      </c>
      <c r="G165" s="7">
        <f t="shared" ca="1" si="103"/>
        <v>409</v>
      </c>
      <c r="H165" s="7">
        <f t="shared" ca="1" si="103"/>
        <v>418</v>
      </c>
      <c r="I165" s="7">
        <f t="shared" ca="1" si="103"/>
        <v>454</v>
      </c>
      <c r="J165" s="7">
        <f t="shared" ca="1" si="103"/>
        <v>467</v>
      </c>
      <c r="K165" s="7">
        <f t="shared" ca="1" si="103"/>
        <v>484</v>
      </c>
      <c r="L165" s="7">
        <f t="shared" ca="1" si="103"/>
        <v>500</v>
      </c>
      <c r="M165" s="7">
        <f t="shared" ca="1" si="103"/>
        <v>510</v>
      </c>
      <c r="N165" s="7">
        <f t="shared" ca="1" si="103"/>
        <v>520</v>
      </c>
      <c r="O165" s="7">
        <f t="shared" ca="1" si="103"/>
        <v>544</v>
      </c>
      <c r="P165" s="7">
        <f t="shared" ca="1" si="103"/>
        <v>571</v>
      </c>
      <c r="Q165" s="7">
        <f t="shared" ca="1" si="103"/>
        <v>595</v>
      </c>
      <c r="R165" s="7">
        <f t="shared" ca="1" si="103"/>
        <v>639</v>
      </c>
      <c r="S165" s="7" t="e">
        <f t="shared" ca="1" si="103"/>
        <v>#N/A</v>
      </c>
      <c r="T165" s="107" t="str">
        <f t="shared" si="85"/>
        <v>Libya</v>
      </c>
      <c r="U165" s="32">
        <f t="shared" ca="1" si="86"/>
        <v>15</v>
      </c>
      <c r="V165" s="32">
        <f t="shared" ca="1" si="87"/>
        <v>16</v>
      </c>
      <c r="W165" s="32">
        <f t="shared" ca="1" si="88"/>
        <v>9</v>
      </c>
      <c r="X165" s="32">
        <f t="shared" ca="1" si="89"/>
        <v>36</v>
      </c>
      <c r="Y165" s="32">
        <f t="shared" ca="1" si="90"/>
        <v>13</v>
      </c>
      <c r="Z165" s="32">
        <f t="shared" ca="1" si="91"/>
        <v>17</v>
      </c>
      <c r="AA165" s="32">
        <f t="shared" ca="1" si="92"/>
        <v>16</v>
      </c>
      <c r="AB165" s="32">
        <f t="shared" ca="1" si="93"/>
        <v>10</v>
      </c>
      <c r="AC165" s="32">
        <f t="shared" ca="1" si="94"/>
        <v>10</v>
      </c>
      <c r="AD165" s="32">
        <f t="shared" ca="1" si="95"/>
        <v>24</v>
      </c>
      <c r="AE165" s="32">
        <f t="shared" ca="1" si="96"/>
        <v>27</v>
      </c>
      <c r="AF165" s="32">
        <f t="shared" ca="1" si="97"/>
        <v>24</v>
      </c>
      <c r="AG165" s="32">
        <f t="shared" ca="1" si="98"/>
        <v>44</v>
      </c>
      <c r="AH165" s="32" t="e">
        <f t="shared" ca="1" si="99"/>
        <v>#N/A</v>
      </c>
      <c r="AI165" s="9" t="str">
        <f t="shared" si="100"/>
        <v>Africa</v>
      </c>
      <c r="AJ165" s="32" t="e">
        <f t="shared" ca="1" si="101"/>
        <v>#N/A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397</v>
      </c>
      <c r="F166" s="7">
        <f t="shared" ca="1" si="103"/>
        <v>410</v>
      </c>
      <c r="G166" s="7">
        <f t="shared" ca="1" si="103"/>
        <v>421</v>
      </c>
      <c r="H166" s="7">
        <f t="shared" ca="1" si="103"/>
        <v>446</v>
      </c>
      <c r="I166" s="7">
        <f t="shared" ca="1" si="103"/>
        <v>458</v>
      </c>
      <c r="J166" s="7">
        <f t="shared" ca="1" si="103"/>
        <v>498</v>
      </c>
      <c r="K166" s="7">
        <f t="shared" ca="1" si="103"/>
        <v>509</v>
      </c>
      <c r="L166" s="7">
        <f t="shared" ca="1" si="103"/>
        <v>516</v>
      </c>
      <c r="M166" s="7">
        <f t="shared" ca="1" si="103"/>
        <v>542</v>
      </c>
      <c r="N166" s="7">
        <f t="shared" ca="1" si="103"/>
        <v>581</v>
      </c>
      <c r="O166" s="7">
        <f t="shared" ca="1" si="103"/>
        <v>601</v>
      </c>
      <c r="P166" s="7">
        <f t="shared" ca="1" si="103"/>
        <v>626</v>
      </c>
      <c r="Q166" s="7">
        <f t="shared" ca="1" si="103"/>
        <v>650</v>
      </c>
      <c r="R166" s="7">
        <f t="shared" ca="1" si="103"/>
        <v>652</v>
      </c>
      <c r="S166" s="7" t="e">
        <f t="shared" ca="1" si="103"/>
        <v>#N/A</v>
      </c>
      <c r="T166" s="107" t="str">
        <f t="shared" si="85"/>
        <v>Liberia</v>
      </c>
      <c r="U166" s="32">
        <f t="shared" ca="1" si="86"/>
        <v>13</v>
      </c>
      <c r="V166" s="32">
        <f t="shared" ca="1" si="87"/>
        <v>11</v>
      </c>
      <c r="W166" s="32">
        <f t="shared" ca="1" si="88"/>
        <v>25</v>
      </c>
      <c r="X166" s="32">
        <f t="shared" ca="1" si="89"/>
        <v>12</v>
      </c>
      <c r="Y166" s="32">
        <f t="shared" ca="1" si="90"/>
        <v>40</v>
      </c>
      <c r="Z166" s="32">
        <f t="shared" ca="1" si="91"/>
        <v>11</v>
      </c>
      <c r="AA166" s="32">
        <f t="shared" ca="1" si="92"/>
        <v>7</v>
      </c>
      <c r="AB166" s="32">
        <f t="shared" ca="1" si="93"/>
        <v>26</v>
      </c>
      <c r="AC166" s="32">
        <f t="shared" ca="1" si="94"/>
        <v>39</v>
      </c>
      <c r="AD166" s="32">
        <f t="shared" ca="1" si="95"/>
        <v>20</v>
      </c>
      <c r="AE166" s="32">
        <f t="shared" ca="1" si="96"/>
        <v>25</v>
      </c>
      <c r="AF166" s="32">
        <f t="shared" ca="1" si="97"/>
        <v>24</v>
      </c>
      <c r="AG166" s="32">
        <f t="shared" ca="1" si="98"/>
        <v>2</v>
      </c>
      <c r="AH166" s="32" t="e">
        <f t="shared" ca="1" si="99"/>
        <v>#N/A</v>
      </c>
      <c r="AI166" s="9" t="str">
        <f t="shared" si="100"/>
        <v>Africa</v>
      </c>
      <c r="AJ166" s="32" t="e">
        <f t="shared" ca="1" si="101"/>
        <v>#N/A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980</v>
      </c>
      <c r="F167" s="7">
        <f t="shared" ca="1" si="103"/>
        <v>1009</v>
      </c>
      <c r="G167" s="7">
        <f t="shared" ca="1" si="103"/>
        <v>1027</v>
      </c>
      <c r="H167" s="7">
        <f t="shared" ca="1" si="103"/>
        <v>1050</v>
      </c>
      <c r="I167" s="7">
        <f t="shared" ca="1" si="103"/>
        <v>1060</v>
      </c>
      <c r="J167" s="7">
        <f t="shared" ca="1" si="103"/>
        <v>1079</v>
      </c>
      <c r="K167" s="7">
        <f t="shared" ca="1" si="103"/>
        <v>1089</v>
      </c>
      <c r="L167" s="7">
        <f t="shared" ca="1" si="103"/>
        <v>1114</v>
      </c>
      <c r="M167" s="7">
        <f t="shared" ca="1" si="103"/>
        <v>1144</v>
      </c>
      <c r="N167" s="7">
        <f t="shared" ca="1" si="103"/>
        <v>1173</v>
      </c>
      <c r="O167" s="7">
        <f t="shared" ca="1" si="103"/>
        <v>1179</v>
      </c>
      <c r="P167" s="7">
        <f t="shared" ca="1" si="103"/>
        <v>1197</v>
      </c>
      <c r="Q167" s="7">
        <f t="shared" ca="1" si="103"/>
        <v>1230</v>
      </c>
      <c r="R167" s="7">
        <f t="shared" ca="1" si="103"/>
        <v>1254</v>
      </c>
      <c r="S167" s="7" t="e">
        <f t="shared" ca="1" si="103"/>
        <v>#N/A</v>
      </c>
      <c r="T167" s="107" t="str">
        <f t="shared" si="85"/>
        <v>Wyoming</v>
      </c>
      <c r="U167" s="32">
        <f t="shared" ca="1" si="86"/>
        <v>29</v>
      </c>
      <c r="V167" s="32">
        <f t="shared" ca="1" si="87"/>
        <v>18</v>
      </c>
      <c r="W167" s="32">
        <f t="shared" ca="1" si="88"/>
        <v>23</v>
      </c>
      <c r="X167" s="32">
        <f t="shared" ca="1" si="89"/>
        <v>10</v>
      </c>
      <c r="Y167" s="32">
        <f t="shared" ca="1" si="90"/>
        <v>19</v>
      </c>
      <c r="Z167" s="32">
        <f t="shared" ca="1" si="91"/>
        <v>10</v>
      </c>
      <c r="AA167" s="32">
        <f t="shared" ca="1" si="92"/>
        <v>25</v>
      </c>
      <c r="AB167" s="32">
        <f t="shared" ca="1" si="93"/>
        <v>30</v>
      </c>
      <c r="AC167" s="32">
        <f t="shared" ca="1" si="94"/>
        <v>29</v>
      </c>
      <c r="AD167" s="32">
        <f t="shared" ca="1" si="95"/>
        <v>6</v>
      </c>
      <c r="AE167" s="32">
        <f t="shared" ca="1" si="96"/>
        <v>18</v>
      </c>
      <c r="AF167" s="32">
        <f t="shared" ca="1" si="97"/>
        <v>33</v>
      </c>
      <c r="AG167" s="32">
        <f t="shared" ca="1" si="98"/>
        <v>24</v>
      </c>
      <c r="AH167" s="32" t="e">
        <f t="shared" ca="1" si="99"/>
        <v>#N/A</v>
      </c>
      <c r="AI167" s="9" t="str">
        <f t="shared" si="100"/>
        <v>USA</v>
      </c>
      <c r="AJ167" s="32" t="e">
        <f t="shared" ca="1" si="101"/>
        <v>#N/A</v>
      </c>
      <c r="AK167" t="str">
        <f t="shared" si="102"/>
        <v>Wyoming</v>
      </c>
    </row>
    <row r="168" spans="3:37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594</v>
      </c>
      <c r="F168" s="7">
        <f t="shared" ca="1" si="103"/>
        <v>8608</v>
      </c>
      <c r="G168" s="7">
        <f t="shared" ca="1" si="103"/>
        <v>8620</v>
      </c>
      <c r="H168" s="7">
        <f t="shared" ca="1" si="103"/>
        <v>8628</v>
      </c>
      <c r="I168" s="7">
        <f t="shared" ca="1" si="103"/>
        <v>8631</v>
      </c>
      <c r="J168" s="7">
        <f t="shared" ca="1" si="103"/>
        <v>8647</v>
      </c>
      <c r="K168" s="7">
        <f t="shared" ca="1" si="103"/>
        <v>8660</v>
      </c>
      <c r="L168" s="7">
        <f t="shared" ca="1" si="103"/>
        <v>8692</v>
      </c>
      <c r="M168" s="7">
        <f t="shared" ca="1" si="103"/>
        <v>8708</v>
      </c>
      <c r="N168" s="7">
        <f t="shared" ca="1" si="103"/>
        <v>8726</v>
      </c>
      <c r="O168" s="7">
        <f t="shared" ca="1" si="103"/>
        <v>8742</v>
      </c>
      <c r="P168" s="7">
        <f t="shared" ca="1" si="103"/>
        <v>8745</v>
      </c>
      <c r="Q168" s="7">
        <f t="shared" ca="1" si="103"/>
        <v>8751</v>
      </c>
      <c r="R168" s="7">
        <f t="shared" ca="1" si="103"/>
        <v>8772</v>
      </c>
      <c r="S168" s="7" t="e">
        <f t="shared" ca="1" si="103"/>
        <v>#N/A</v>
      </c>
      <c r="T168" s="107" t="str">
        <f t="shared" si="85"/>
        <v>Norway</v>
      </c>
      <c r="U168" s="32">
        <f t="shared" ca="1" si="86"/>
        <v>14</v>
      </c>
      <c r="V168" s="32">
        <f t="shared" ca="1" si="87"/>
        <v>12</v>
      </c>
      <c r="W168" s="32">
        <f t="shared" ca="1" si="88"/>
        <v>8</v>
      </c>
      <c r="X168" s="32">
        <f t="shared" ca="1" si="89"/>
        <v>3</v>
      </c>
      <c r="Y168" s="32">
        <f t="shared" ca="1" si="90"/>
        <v>16</v>
      </c>
      <c r="Z168" s="32">
        <f t="shared" ca="1" si="91"/>
        <v>13</v>
      </c>
      <c r="AA168" s="32">
        <f t="shared" ca="1" si="92"/>
        <v>32</v>
      </c>
      <c r="AB168" s="32">
        <f t="shared" ca="1" si="93"/>
        <v>16</v>
      </c>
      <c r="AC168" s="32">
        <f t="shared" ca="1" si="94"/>
        <v>18</v>
      </c>
      <c r="AD168" s="32">
        <f t="shared" ca="1" si="95"/>
        <v>16</v>
      </c>
      <c r="AE168" s="32">
        <f t="shared" ca="1" si="96"/>
        <v>3</v>
      </c>
      <c r="AF168" s="32">
        <f t="shared" ca="1" si="97"/>
        <v>6</v>
      </c>
      <c r="AG168" s="32">
        <f t="shared" ca="1" si="98"/>
        <v>21</v>
      </c>
      <c r="AH168" s="32" t="e">
        <f t="shared" ca="1" si="99"/>
        <v>#N/A</v>
      </c>
      <c r="AI168" s="9" t="str">
        <f t="shared" si="100"/>
        <v>Europe</v>
      </c>
      <c r="AJ168" s="32" t="e">
        <f t="shared" ca="1" si="101"/>
        <v>#N/A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389</v>
      </c>
      <c r="F169" s="7">
        <f t="shared" ca="1" si="103"/>
        <v>1389</v>
      </c>
      <c r="G169" s="7">
        <f t="shared" ca="1" si="103"/>
        <v>1460</v>
      </c>
      <c r="H169" s="7">
        <f t="shared" ca="1" si="103"/>
        <v>1460</v>
      </c>
      <c r="I169" s="7">
        <f t="shared" ca="1" si="103"/>
        <v>1460</v>
      </c>
      <c r="J169" s="7">
        <f t="shared" ca="1" si="103"/>
        <v>1492</v>
      </c>
      <c r="K169" s="7">
        <f t="shared" ca="1" si="103"/>
        <v>1492</v>
      </c>
      <c r="L169" s="7">
        <f t="shared" ca="1" si="103"/>
        <v>1492</v>
      </c>
      <c r="M169" s="7">
        <f t="shared" ca="1" si="103"/>
        <v>1492</v>
      </c>
      <c r="N169" s="7">
        <f t="shared" ca="1" si="103"/>
        <v>1541</v>
      </c>
      <c r="O169" s="7">
        <f t="shared" ca="1" si="103"/>
        <v>1541</v>
      </c>
      <c r="P169" s="7">
        <f t="shared" ca="1" si="103"/>
        <v>1541</v>
      </c>
      <c r="Q169" s="7">
        <f t="shared" ca="1" si="103"/>
        <v>1556</v>
      </c>
      <c r="R169" s="7">
        <f t="shared" ca="1" si="103"/>
        <v>1556</v>
      </c>
      <c r="S169" s="7" t="e">
        <f t="shared" ca="1" si="103"/>
        <v>#N/A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71</v>
      </c>
      <c r="W169" s="32">
        <f t="shared" ca="1" si="88"/>
        <v>0</v>
      </c>
      <c r="X169" s="32">
        <f t="shared" ca="1" si="89"/>
        <v>0</v>
      </c>
      <c r="Y169" s="32">
        <f t="shared" ca="1" si="90"/>
        <v>32</v>
      </c>
      <c r="Z169" s="32">
        <f t="shared" ca="1" si="91"/>
        <v>0</v>
      </c>
      <c r="AA169" s="32">
        <f t="shared" ca="1" si="92"/>
        <v>0</v>
      </c>
      <c r="AB169" s="32">
        <f t="shared" ca="1" si="93"/>
        <v>0</v>
      </c>
      <c r="AC169" s="32">
        <f t="shared" ca="1" si="94"/>
        <v>49</v>
      </c>
      <c r="AD169" s="32">
        <f t="shared" ca="1" si="95"/>
        <v>0</v>
      </c>
      <c r="AE169" s="32">
        <f t="shared" ca="1" si="96"/>
        <v>0</v>
      </c>
      <c r="AF169" s="32">
        <f t="shared" ca="1" si="97"/>
        <v>15</v>
      </c>
      <c r="AG169" s="32">
        <f t="shared" ca="1" si="98"/>
        <v>0</v>
      </c>
      <c r="AH169" s="32" t="e">
        <f t="shared" ca="1" si="99"/>
        <v>#N/A</v>
      </c>
      <c r="AI169" s="9" t="str">
        <f t="shared" si="100"/>
        <v>Africa</v>
      </c>
      <c r="AJ169" s="32" t="e">
        <f t="shared" ca="1" si="101"/>
        <v>#N/A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85</v>
      </c>
      <c r="F170" s="7">
        <f t="shared" ca="1" si="103"/>
        <v>7289</v>
      </c>
      <c r="G170" s="7">
        <f t="shared" ca="1" si="103"/>
        <v>7294</v>
      </c>
      <c r="H170" s="7">
        <f t="shared" ca="1" si="103"/>
        <v>7320</v>
      </c>
      <c r="I170" s="7">
        <f t="shared" ca="1" si="103"/>
        <v>7335</v>
      </c>
      <c r="J170" s="7">
        <f t="shared" ca="1" si="103"/>
        <v>7347</v>
      </c>
      <c r="K170" s="7">
        <f t="shared" ca="1" si="103"/>
        <v>7370</v>
      </c>
      <c r="L170" s="7">
        <f t="shared" ca="1" si="103"/>
        <v>7391</v>
      </c>
      <c r="M170" s="7">
        <f t="shared" ca="1" si="103"/>
        <v>7409</v>
      </c>
      <c r="N170" s="7">
        <f t="shared" ca="1" si="103"/>
        <v>7411</v>
      </c>
      <c r="O170" s="7">
        <f t="shared" ca="1" si="103"/>
        <v>7461</v>
      </c>
      <c r="P170" s="7">
        <f t="shared" ca="1" si="103"/>
        <v>7474</v>
      </c>
      <c r="Q170" s="7">
        <f t="shared" ca="1" si="103"/>
        <v>7492</v>
      </c>
      <c r="R170" s="7">
        <f t="shared" ca="1" si="103"/>
        <v>7521</v>
      </c>
      <c r="S170" s="7" t="e">
        <f t="shared" ca="1" si="103"/>
        <v>#N/A</v>
      </c>
      <c r="T170" s="107" t="str">
        <f t="shared" si="85"/>
        <v>Australia</v>
      </c>
      <c r="U170" s="32">
        <f t="shared" ca="1" si="86"/>
        <v>4</v>
      </c>
      <c r="V170" s="32">
        <f t="shared" ca="1" si="87"/>
        <v>5</v>
      </c>
      <c r="W170" s="32">
        <f t="shared" ca="1" si="88"/>
        <v>26</v>
      </c>
      <c r="X170" s="32">
        <f t="shared" ca="1" si="89"/>
        <v>15</v>
      </c>
      <c r="Y170" s="32">
        <f t="shared" ca="1" si="90"/>
        <v>12</v>
      </c>
      <c r="Z170" s="32">
        <f t="shared" ca="1" si="91"/>
        <v>23</v>
      </c>
      <c r="AA170" s="32">
        <f t="shared" ca="1" si="92"/>
        <v>21</v>
      </c>
      <c r="AB170" s="32">
        <f t="shared" ca="1" si="93"/>
        <v>18</v>
      </c>
      <c r="AC170" s="32">
        <f t="shared" ca="1" si="94"/>
        <v>2</v>
      </c>
      <c r="AD170" s="32">
        <f t="shared" ca="1" si="95"/>
        <v>50</v>
      </c>
      <c r="AE170" s="32">
        <f t="shared" ca="1" si="96"/>
        <v>13</v>
      </c>
      <c r="AF170" s="32">
        <f t="shared" ca="1" si="97"/>
        <v>18</v>
      </c>
      <c r="AG170" s="32">
        <f t="shared" ca="1" si="98"/>
        <v>29</v>
      </c>
      <c r="AH170" s="32" t="e">
        <f t="shared" ca="1" si="99"/>
        <v>#N/A</v>
      </c>
      <c r="AI170" s="9" t="str">
        <f t="shared" si="100"/>
        <v>Australia</v>
      </c>
      <c r="AJ170" s="32" t="e">
        <f t="shared" ca="1" si="101"/>
        <v>#N/A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863</v>
      </c>
      <c r="F171" s="7">
        <f t="shared" ca="1" si="104"/>
        <v>890</v>
      </c>
      <c r="G171" s="7">
        <f t="shared" ca="1" si="104"/>
        <v>915</v>
      </c>
      <c r="H171" s="7">
        <f t="shared" ca="1" si="104"/>
        <v>953</v>
      </c>
      <c r="I171" s="7">
        <f t="shared" ca="1" si="104"/>
        <v>961</v>
      </c>
      <c r="J171" s="7">
        <f t="shared" ca="1" si="104"/>
        <v>979</v>
      </c>
      <c r="K171" s="7">
        <f t="shared" ca="1" si="104"/>
        <v>981</v>
      </c>
      <c r="L171" s="7">
        <f t="shared" ca="1" si="104"/>
        <v>987</v>
      </c>
      <c r="M171" s="7">
        <f t="shared" ca="1" si="104"/>
        <v>1001</v>
      </c>
      <c r="N171" s="7">
        <f t="shared" ca="1" si="104"/>
        <v>1008</v>
      </c>
      <c r="O171" s="7">
        <f t="shared" ca="1" si="104"/>
        <v>1015</v>
      </c>
      <c r="P171" s="7">
        <f t="shared" ca="1" si="104"/>
        <v>1033</v>
      </c>
      <c r="Q171" s="7">
        <f t="shared" ca="1" si="104"/>
        <v>1042</v>
      </c>
      <c r="R171" s="7">
        <f t="shared" ca="1" si="104"/>
        <v>1047</v>
      </c>
      <c r="S171" s="7" t="e">
        <f t="shared" ca="1" si="104"/>
        <v>#N/A</v>
      </c>
      <c r="T171" s="107" t="str">
        <f t="shared" si="85"/>
        <v>Jordan</v>
      </c>
      <c r="U171" s="32">
        <f t="shared" ca="1" si="86"/>
        <v>27</v>
      </c>
      <c r="V171" s="32">
        <f t="shared" ca="1" si="87"/>
        <v>25</v>
      </c>
      <c r="W171" s="32">
        <f t="shared" ca="1" si="88"/>
        <v>38</v>
      </c>
      <c r="X171" s="32">
        <f t="shared" ca="1" si="89"/>
        <v>8</v>
      </c>
      <c r="Y171" s="32">
        <f t="shared" ca="1" si="90"/>
        <v>18</v>
      </c>
      <c r="Z171" s="32">
        <f t="shared" ca="1" si="91"/>
        <v>2</v>
      </c>
      <c r="AA171" s="32">
        <f t="shared" ca="1" si="92"/>
        <v>6</v>
      </c>
      <c r="AB171" s="32">
        <f t="shared" ca="1" si="93"/>
        <v>14</v>
      </c>
      <c r="AC171" s="32">
        <f t="shared" ca="1" si="94"/>
        <v>7</v>
      </c>
      <c r="AD171" s="32">
        <f t="shared" ca="1" si="95"/>
        <v>7</v>
      </c>
      <c r="AE171" s="32">
        <f t="shared" ca="1" si="96"/>
        <v>18</v>
      </c>
      <c r="AF171" s="32">
        <f t="shared" ca="1" si="97"/>
        <v>9</v>
      </c>
      <c r="AG171" s="32">
        <f t="shared" ca="1" si="98"/>
        <v>5</v>
      </c>
      <c r="AH171" s="32" t="e">
        <f t="shared" ca="1" si="99"/>
        <v>#N/A</v>
      </c>
      <c r="AI171" s="9" t="str">
        <f t="shared" si="100"/>
        <v>Asia</v>
      </c>
      <c r="AJ171" s="32" t="e">
        <f t="shared" ca="1" si="101"/>
        <v>#N/A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44</v>
      </c>
      <c r="F172" s="7">
        <f t="shared" ca="1" si="104"/>
        <v>168</v>
      </c>
      <c r="G172" s="7">
        <f t="shared" ca="1" si="104"/>
        <v>187</v>
      </c>
      <c r="H172" s="7">
        <f t="shared" ca="1" si="104"/>
        <v>196</v>
      </c>
      <c r="I172" s="7">
        <f t="shared" ca="1" si="104"/>
        <v>208</v>
      </c>
      <c r="J172" s="7">
        <f t="shared" ca="1" si="104"/>
        <v>229</v>
      </c>
      <c r="K172" s="7">
        <f t="shared" ca="1" si="104"/>
        <v>236</v>
      </c>
      <c r="L172" s="7">
        <f t="shared" ca="1" si="104"/>
        <v>261</v>
      </c>
      <c r="M172" s="7">
        <f t="shared" ca="1" si="104"/>
        <v>277</v>
      </c>
      <c r="N172" s="7">
        <f t="shared" ca="1" si="104"/>
        <v>293</v>
      </c>
      <c r="O172" s="7">
        <f t="shared" ca="1" si="104"/>
        <v>303</v>
      </c>
      <c r="P172" s="7">
        <f t="shared" ca="1" si="104"/>
        <v>314</v>
      </c>
      <c r="Q172" s="7">
        <f t="shared" ca="1" si="104"/>
        <v>319</v>
      </c>
      <c r="R172" s="7">
        <f t="shared" ca="1" si="104"/>
        <v>319</v>
      </c>
      <c r="S172" s="7" t="e">
        <f t="shared" ca="1" si="104"/>
        <v>#N/A</v>
      </c>
      <c r="T172" s="107" t="str">
        <f t="shared" si="85"/>
        <v>Suriname</v>
      </c>
      <c r="U172" s="32">
        <f t="shared" ca="1" si="86"/>
        <v>24</v>
      </c>
      <c r="V172" s="32">
        <f t="shared" ca="1" si="87"/>
        <v>19</v>
      </c>
      <c r="W172" s="32">
        <f t="shared" ca="1" si="88"/>
        <v>9</v>
      </c>
      <c r="X172" s="32">
        <f t="shared" ca="1" si="89"/>
        <v>12</v>
      </c>
      <c r="Y172" s="32">
        <f t="shared" ca="1" si="90"/>
        <v>21</v>
      </c>
      <c r="Z172" s="32">
        <f t="shared" ca="1" si="91"/>
        <v>7</v>
      </c>
      <c r="AA172" s="32">
        <f t="shared" ca="1" si="92"/>
        <v>25</v>
      </c>
      <c r="AB172" s="32">
        <f t="shared" ca="1" si="93"/>
        <v>16</v>
      </c>
      <c r="AC172" s="32">
        <f t="shared" ca="1" si="94"/>
        <v>16</v>
      </c>
      <c r="AD172" s="32">
        <f t="shared" ca="1" si="95"/>
        <v>10</v>
      </c>
      <c r="AE172" s="32">
        <f t="shared" ca="1" si="96"/>
        <v>11</v>
      </c>
      <c r="AF172" s="32">
        <f t="shared" ca="1" si="97"/>
        <v>5</v>
      </c>
      <c r="AG172" s="32">
        <f t="shared" ca="1" si="98"/>
        <v>0</v>
      </c>
      <c r="AH172" s="32" t="e">
        <f t="shared" ca="1" si="99"/>
        <v>#N/A</v>
      </c>
      <c r="AI172" s="9" t="str">
        <f t="shared" si="100"/>
        <v>SouthAmerica</v>
      </c>
      <c r="AJ172" s="32" t="e">
        <f t="shared" ca="1" si="101"/>
        <v>#N/A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55</v>
      </c>
      <c r="F173" s="7">
        <f t="shared" ca="1" si="104"/>
        <v>481</v>
      </c>
      <c r="G173" s="7">
        <f t="shared" ca="1" si="104"/>
        <v>481</v>
      </c>
      <c r="H173" s="7">
        <f t="shared" ca="1" si="104"/>
        <v>529</v>
      </c>
      <c r="I173" s="7">
        <f t="shared" ca="1" si="104"/>
        <v>547</v>
      </c>
      <c r="J173" s="7">
        <f t="shared" ca="1" si="104"/>
        <v>555</v>
      </c>
      <c r="K173" s="7">
        <f t="shared" ca="1" si="104"/>
        <v>564</v>
      </c>
      <c r="L173" s="7">
        <f t="shared" ca="1" si="104"/>
        <v>572</v>
      </c>
      <c r="M173" s="7">
        <f t="shared" ca="1" si="104"/>
        <v>592</v>
      </c>
      <c r="N173" s="7">
        <f t="shared" ca="1" si="104"/>
        <v>620</v>
      </c>
      <c r="O173" s="7">
        <f t="shared" ca="1" si="104"/>
        <v>620</v>
      </c>
      <c r="P173" s="7">
        <f t="shared" ca="1" si="104"/>
        <v>730</v>
      </c>
      <c r="Q173" s="7">
        <f t="shared" ca="1" si="104"/>
        <v>749</v>
      </c>
      <c r="R173" s="7">
        <f t="shared" ca="1" si="104"/>
        <v>803</v>
      </c>
      <c r="S173" s="7" t="e">
        <f t="shared" ca="1" si="104"/>
        <v>#N/A</v>
      </c>
      <c r="T173" s="107" t="str">
        <f t="shared" si="85"/>
        <v>Malawi</v>
      </c>
      <c r="U173" s="32">
        <f t="shared" ca="1" si="86"/>
        <v>26</v>
      </c>
      <c r="V173" s="32">
        <f t="shared" ca="1" si="87"/>
        <v>0</v>
      </c>
      <c r="W173" s="32">
        <f t="shared" ca="1" si="88"/>
        <v>48</v>
      </c>
      <c r="X173" s="32">
        <f t="shared" ca="1" si="89"/>
        <v>18</v>
      </c>
      <c r="Y173" s="32">
        <f t="shared" ca="1" si="90"/>
        <v>8</v>
      </c>
      <c r="Z173" s="32">
        <f t="shared" ca="1" si="91"/>
        <v>9</v>
      </c>
      <c r="AA173" s="32">
        <f t="shared" ca="1" si="92"/>
        <v>8</v>
      </c>
      <c r="AB173" s="32">
        <f t="shared" ca="1" si="93"/>
        <v>20</v>
      </c>
      <c r="AC173" s="32">
        <f t="shared" ca="1" si="94"/>
        <v>28</v>
      </c>
      <c r="AD173" s="32">
        <f t="shared" ca="1" si="95"/>
        <v>0</v>
      </c>
      <c r="AE173" s="32">
        <f t="shared" ca="1" si="96"/>
        <v>110</v>
      </c>
      <c r="AF173" s="32">
        <f t="shared" ca="1" si="97"/>
        <v>19</v>
      </c>
      <c r="AG173" s="32">
        <f t="shared" ca="1" si="98"/>
        <v>54</v>
      </c>
      <c r="AH173" s="32" t="e">
        <f t="shared" ca="1" si="99"/>
        <v>#N/A</v>
      </c>
      <c r="AI173" s="9" t="str">
        <f t="shared" si="100"/>
        <v>Africa</v>
      </c>
      <c r="AJ173" s="32" t="e">
        <f t="shared" ca="1" si="101"/>
        <v>#N/A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41</v>
      </c>
      <c r="F174" s="7">
        <f t="shared" ca="1" si="104"/>
        <v>41</v>
      </c>
      <c r="G174" s="7">
        <f t="shared" ca="1" si="104"/>
        <v>41</v>
      </c>
      <c r="H174" s="7">
        <f t="shared" ca="1" si="104"/>
        <v>65</v>
      </c>
      <c r="I174" s="7">
        <f t="shared" ca="1" si="104"/>
        <v>96</v>
      </c>
      <c r="J174" s="7">
        <f t="shared" ca="1" si="104"/>
        <v>109</v>
      </c>
      <c r="K174" s="7">
        <f t="shared" ca="1" si="104"/>
        <v>121</v>
      </c>
      <c r="L174" s="7">
        <f t="shared" ca="1" si="104"/>
        <v>131</v>
      </c>
      <c r="M174" s="7">
        <f t="shared" ca="1" si="104"/>
        <v>142</v>
      </c>
      <c r="N174" s="7">
        <f t="shared" ca="1" si="104"/>
        <v>142</v>
      </c>
      <c r="O174" s="7">
        <f t="shared" ca="1" si="104"/>
        <v>143</v>
      </c>
      <c r="P174" s="7">
        <f t="shared" ca="1" si="104"/>
        <v>143</v>
      </c>
      <c r="Q174" s="7">
        <f t="shared" ca="1" si="104"/>
        <v>143</v>
      </c>
      <c r="R174" s="7">
        <f t="shared" ca="1" si="104"/>
        <v>143</v>
      </c>
      <c r="S174" s="7" t="e">
        <f t="shared" ca="1" si="104"/>
        <v>#N/A</v>
      </c>
      <c r="T174" s="107" t="str">
        <f t="shared" si="85"/>
        <v>Eritrea</v>
      </c>
      <c r="U174" s="32">
        <f t="shared" ca="1" si="86"/>
        <v>0</v>
      </c>
      <c r="V174" s="32">
        <f t="shared" ca="1" si="87"/>
        <v>0</v>
      </c>
      <c r="W174" s="32">
        <f t="shared" ca="1" si="88"/>
        <v>24</v>
      </c>
      <c r="X174" s="32">
        <f t="shared" ca="1" si="89"/>
        <v>31</v>
      </c>
      <c r="Y174" s="32">
        <f t="shared" ca="1" si="90"/>
        <v>13</v>
      </c>
      <c r="Z174" s="32">
        <f t="shared" ca="1" si="91"/>
        <v>12</v>
      </c>
      <c r="AA174" s="32">
        <f t="shared" ca="1" si="92"/>
        <v>10</v>
      </c>
      <c r="AB174" s="32">
        <f t="shared" ca="1" si="93"/>
        <v>11</v>
      </c>
      <c r="AC174" s="32">
        <f t="shared" ca="1" si="94"/>
        <v>0</v>
      </c>
      <c r="AD174" s="32">
        <f t="shared" ca="1" si="95"/>
        <v>1</v>
      </c>
      <c r="AE174" s="32">
        <f t="shared" ca="1" si="96"/>
        <v>0</v>
      </c>
      <c r="AF174" s="32">
        <f t="shared" ca="1" si="97"/>
        <v>0</v>
      </c>
      <c r="AG174" s="32">
        <f t="shared" ca="1" si="98"/>
        <v>0</v>
      </c>
      <c r="AH174" s="32" t="e">
        <f t="shared" ca="1" si="99"/>
        <v>#N/A</v>
      </c>
      <c r="AI174" s="9" t="str">
        <f t="shared" si="100"/>
        <v>Africa</v>
      </c>
      <c r="AJ174" s="32" t="e">
        <f t="shared" ca="1" si="101"/>
        <v>#N/A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388</v>
      </c>
      <c r="F175" s="7">
        <f t="shared" ca="1" si="104"/>
        <v>1402</v>
      </c>
      <c r="G175" s="7">
        <f t="shared" ca="1" si="104"/>
        <v>1422</v>
      </c>
      <c r="H175" s="7">
        <f t="shared" ca="1" si="104"/>
        <v>1442</v>
      </c>
      <c r="I175" s="7">
        <f t="shared" ca="1" si="104"/>
        <v>1446</v>
      </c>
      <c r="J175" s="7">
        <f t="shared" ca="1" si="104"/>
        <v>1464</v>
      </c>
      <c r="K175" s="7">
        <f t="shared" ca="1" si="104"/>
        <v>1473</v>
      </c>
      <c r="L175" s="7">
        <f t="shared" ca="1" si="104"/>
        <v>1489</v>
      </c>
      <c r="M175" s="7">
        <f t="shared" ca="1" si="104"/>
        <v>1495</v>
      </c>
      <c r="N175" s="7">
        <f t="shared" ca="1" si="104"/>
        <v>1510</v>
      </c>
      <c r="O175" s="7">
        <f t="shared" ca="1" si="104"/>
        <v>1536</v>
      </c>
      <c r="P175" s="7">
        <f t="shared" ca="1" si="104"/>
        <v>1587</v>
      </c>
      <c r="Q175" s="7">
        <f t="shared" ca="1" si="104"/>
        <v>1603</v>
      </c>
      <c r="R175" s="7">
        <f t="shared" ca="1" si="104"/>
        <v>1622</v>
      </c>
      <c r="S175" s="7" t="e">
        <f t="shared" ca="1" si="104"/>
        <v>#N/A</v>
      </c>
      <c r="T175" s="107" t="str">
        <f t="shared" si="85"/>
        <v>Lebanon</v>
      </c>
      <c r="U175" s="32">
        <f t="shared" ca="1" si="86"/>
        <v>14</v>
      </c>
      <c r="V175" s="32">
        <f t="shared" ca="1" si="87"/>
        <v>20</v>
      </c>
      <c r="W175" s="32">
        <f t="shared" ca="1" si="88"/>
        <v>20</v>
      </c>
      <c r="X175" s="32">
        <f t="shared" ca="1" si="89"/>
        <v>4</v>
      </c>
      <c r="Y175" s="32">
        <f t="shared" ca="1" si="90"/>
        <v>18</v>
      </c>
      <c r="Z175" s="32">
        <f t="shared" ca="1" si="91"/>
        <v>9</v>
      </c>
      <c r="AA175" s="32">
        <f t="shared" ca="1" si="92"/>
        <v>16</v>
      </c>
      <c r="AB175" s="32">
        <f t="shared" ca="1" si="93"/>
        <v>6</v>
      </c>
      <c r="AC175" s="32">
        <f t="shared" ca="1" si="94"/>
        <v>15</v>
      </c>
      <c r="AD175" s="32">
        <f t="shared" ca="1" si="95"/>
        <v>26</v>
      </c>
      <c r="AE175" s="32">
        <f t="shared" ca="1" si="96"/>
        <v>51</v>
      </c>
      <c r="AF175" s="32">
        <f t="shared" ca="1" si="97"/>
        <v>16</v>
      </c>
      <c r="AG175" s="32">
        <f t="shared" ca="1" si="98"/>
        <v>19</v>
      </c>
      <c r="AH175" s="32" t="e">
        <f t="shared" ca="1" si="99"/>
        <v>#N/A</v>
      </c>
      <c r="AI175" s="9" t="str">
        <f t="shared" si="100"/>
        <v>Asia</v>
      </c>
      <c r="AJ175" s="32" t="e">
        <f t="shared" ca="1" si="101"/>
        <v>#N/A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592</v>
      </c>
      <c r="F176" s="7">
        <f t="shared" ca="1" si="104"/>
        <v>609</v>
      </c>
      <c r="G176" s="7">
        <f t="shared" ca="1" si="104"/>
        <v>624</v>
      </c>
      <c r="H176" s="7">
        <f t="shared" ca="1" si="104"/>
        <v>653</v>
      </c>
      <c r="I176" s="7">
        <f t="shared" ca="1" si="104"/>
        <v>660</v>
      </c>
      <c r="J176" s="7">
        <f t="shared" ca="1" si="104"/>
        <v>663</v>
      </c>
      <c r="K176" s="7">
        <f t="shared" ca="1" si="104"/>
        <v>675</v>
      </c>
      <c r="L176" s="7">
        <f t="shared" ca="1" si="104"/>
        <v>695</v>
      </c>
      <c r="M176" s="7">
        <f t="shared" ca="1" si="104"/>
        <v>707</v>
      </c>
      <c r="N176" s="7">
        <f t="shared" ca="1" si="104"/>
        <v>720</v>
      </c>
      <c r="O176" s="7">
        <f t="shared" ca="1" si="104"/>
        <v>741</v>
      </c>
      <c r="P176" s="7">
        <f t="shared" ca="1" si="104"/>
        <v>752</v>
      </c>
      <c r="Q176" s="7">
        <f t="shared" ca="1" si="104"/>
        <v>758</v>
      </c>
      <c r="R176" s="7">
        <f t="shared" ca="1" si="104"/>
        <v>760</v>
      </c>
      <c r="S176" s="7" t="e">
        <f t="shared" ca="1" si="104"/>
        <v>#N/A</v>
      </c>
      <c r="T176" s="107" t="str">
        <f t="shared" si="85"/>
        <v>Alaska</v>
      </c>
      <c r="U176" s="32">
        <f t="shared" ca="1" si="86"/>
        <v>17</v>
      </c>
      <c r="V176" s="32">
        <f t="shared" ca="1" si="87"/>
        <v>15</v>
      </c>
      <c r="W176" s="32">
        <f t="shared" ca="1" si="88"/>
        <v>29</v>
      </c>
      <c r="X176" s="32">
        <f t="shared" ca="1" si="89"/>
        <v>7</v>
      </c>
      <c r="Y176" s="32">
        <f t="shared" ca="1" si="90"/>
        <v>3</v>
      </c>
      <c r="Z176" s="32">
        <f t="shared" ca="1" si="91"/>
        <v>12</v>
      </c>
      <c r="AA176" s="32">
        <f t="shared" ca="1" si="92"/>
        <v>20</v>
      </c>
      <c r="AB176" s="32">
        <f t="shared" ca="1" si="93"/>
        <v>12</v>
      </c>
      <c r="AC176" s="32">
        <f t="shared" ca="1" si="94"/>
        <v>13</v>
      </c>
      <c r="AD176" s="32">
        <f t="shared" ca="1" si="95"/>
        <v>21</v>
      </c>
      <c r="AE176" s="32">
        <f t="shared" ca="1" si="96"/>
        <v>11</v>
      </c>
      <c r="AF176" s="32">
        <f t="shared" ca="1" si="97"/>
        <v>6</v>
      </c>
      <c r="AG176" s="32">
        <f t="shared" ca="1" si="98"/>
        <v>2</v>
      </c>
      <c r="AH176" s="32" t="e">
        <f t="shared" ca="1" si="99"/>
        <v>#N/A</v>
      </c>
      <c r="AI176" s="9" t="str">
        <f t="shared" si="100"/>
        <v>USA</v>
      </c>
      <c r="AJ176" s="32" t="e">
        <f t="shared" ca="1" si="101"/>
        <v>#N/A</v>
      </c>
      <c r="AK176" t="str">
        <f t="shared" si="102"/>
        <v>Alaska</v>
      </c>
    </row>
    <row r="177" spans="3:37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31</v>
      </c>
      <c r="F177" s="7">
        <f t="shared" ca="1" si="104"/>
        <v>25238</v>
      </c>
      <c r="G177" s="7">
        <f t="shared" ca="1" si="104"/>
        <v>25250</v>
      </c>
      <c r="H177" s="7">
        <f t="shared" ca="1" si="104"/>
        <v>25295</v>
      </c>
      <c r="I177" s="7">
        <f t="shared" ca="1" si="104"/>
        <v>25303</v>
      </c>
      <c r="J177" s="7">
        <f t="shared" ca="1" si="104"/>
        <v>25321</v>
      </c>
      <c r="K177" s="7">
        <f t="shared" ca="1" si="104"/>
        <v>25334</v>
      </c>
      <c r="L177" s="7">
        <f t="shared" ca="1" si="104"/>
        <v>25341</v>
      </c>
      <c r="M177" s="7">
        <f t="shared" ca="1" si="104"/>
        <v>25355</v>
      </c>
      <c r="N177" s="7">
        <f t="shared" ca="1" si="104"/>
        <v>25368</v>
      </c>
      <c r="O177" s="7">
        <f t="shared" ca="1" si="104"/>
        <v>25374</v>
      </c>
      <c r="P177" s="7">
        <f t="shared" ca="1" si="104"/>
        <v>25379</v>
      </c>
      <c r="Q177" s="7">
        <f t="shared" ca="1" si="104"/>
        <v>25383</v>
      </c>
      <c r="R177" s="7">
        <f t="shared" ca="1" si="104"/>
        <v>25391</v>
      </c>
      <c r="S177" s="7" t="e">
        <f t="shared" ca="1" si="104"/>
        <v>#N/A</v>
      </c>
      <c r="T177" s="107" t="str">
        <f t="shared" si="85"/>
        <v>Ireland</v>
      </c>
      <c r="U177" s="32">
        <f t="shared" ca="1" si="86"/>
        <v>7</v>
      </c>
      <c r="V177" s="32">
        <f t="shared" ca="1" si="87"/>
        <v>12</v>
      </c>
      <c r="W177" s="32">
        <f t="shared" ca="1" si="88"/>
        <v>45</v>
      </c>
      <c r="X177" s="32">
        <f t="shared" ca="1" si="89"/>
        <v>8</v>
      </c>
      <c r="Y177" s="32">
        <f t="shared" ca="1" si="90"/>
        <v>18</v>
      </c>
      <c r="Z177" s="32">
        <f t="shared" ca="1" si="91"/>
        <v>13</v>
      </c>
      <c r="AA177" s="32">
        <f t="shared" ca="1" si="92"/>
        <v>7</v>
      </c>
      <c r="AB177" s="32">
        <f t="shared" ca="1" si="93"/>
        <v>14</v>
      </c>
      <c r="AC177" s="32">
        <f t="shared" ca="1" si="94"/>
        <v>13</v>
      </c>
      <c r="AD177" s="32">
        <f t="shared" ca="1" si="95"/>
        <v>6</v>
      </c>
      <c r="AE177" s="32">
        <f t="shared" ca="1" si="96"/>
        <v>5</v>
      </c>
      <c r="AF177" s="32">
        <f t="shared" ca="1" si="97"/>
        <v>4</v>
      </c>
      <c r="AG177" s="32">
        <f t="shared" ca="1" si="98"/>
        <v>8</v>
      </c>
      <c r="AH177" s="32" t="e">
        <f t="shared" ca="1" si="99"/>
        <v>#N/A</v>
      </c>
      <c r="AI177" s="9" t="str">
        <f t="shared" si="100"/>
        <v>Europe</v>
      </c>
      <c r="AJ177" s="32" t="e">
        <f t="shared" ca="1" si="101"/>
        <v>#N/A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02</v>
      </c>
      <c r="F178" s="7">
        <f t="shared" ca="1" si="104"/>
        <v>1230</v>
      </c>
      <c r="G178" s="7">
        <f t="shared" ca="1" si="104"/>
        <v>1254</v>
      </c>
      <c r="H178" s="7">
        <f t="shared" ca="1" si="104"/>
        <v>1261</v>
      </c>
      <c r="I178" s="7">
        <f t="shared" ca="1" si="104"/>
        <v>1289</v>
      </c>
      <c r="J178" s="7">
        <f t="shared" ca="1" si="104"/>
        <v>1296</v>
      </c>
      <c r="K178" s="7">
        <f t="shared" ca="1" si="104"/>
        <v>1303</v>
      </c>
      <c r="L178" s="7">
        <f t="shared" ca="1" si="104"/>
        <v>1308</v>
      </c>
      <c r="M178" s="7">
        <f t="shared" ca="1" si="104"/>
        <v>1330</v>
      </c>
      <c r="N178" s="7">
        <f t="shared" ca="1" si="104"/>
        <v>1336</v>
      </c>
      <c r="O178" s="7">
        <f t="shared" ca="1" si="104"/>
        <v>1362</v>
      </c>
      <c r="P178" s="7">
        <f t="shared" ca="1" si="104"/>
        <v>1379</v>
      </c>
      <c r="Q178" s="7">
        <f t="shared" ca="1" si="104"/>
        <v>1392</v>
      </c>
      <c r="R178" s="7">
        <f t="shared" ca="1" si="104"/>
        <v>1422</v>
      </c>
      <c r="S178" s="7" t="e">
        <f t="shared" ca="1" si="104"/>
        <v>#N/A</v>
      </c>
      <c r="T178" s="107" t="str">
        <f t="shared" si="85"/>
        <v>Paraguay</v>
      </c>
      <c r="U178" s="32">
        <f t="shared" ca="1" si="86"/>
        <v>28</v>
      </c>
      <c r="V178" s="32">
        <f t="shared" ca="1" si="87"/>
        <v>24</v>
      </c>
      <c r="W178" s="32">
        <f t="shared" ca="1" si="88"/>
        <v>7</v>
      </c>
      <c r="X178" s="32">
        <f t="shared" ca="1" si="89"/>
        <v>28</v>
      </c>
      <c r="Y178" s="32">
        <f t="shared" ca="1" si="90"/>
        <v>7</v>
      </c>
      <c r="Z178" s="32">
        <f t="shared" ca="1" si="91"/>
        <v>7</v>
      </c>
      <c r="AA178" s="32">
        <f t="shared" ca="1" si="92"/>
        <v>5</v>
      </c>
      <c r="AB178" s="32">
        <f t="shared" ca="1" si="93"/>
        <v>22</v>
      </c>
      <c r="AC178" s="32">
        <f t="shared" ca="1" si="94"/>
        <v>6</v>
      </c>
      <c r="AD178" s="32">
        <f t="shared" ca="1" si="95"/>
        <v>26</v>
      </c>
      <c r="AE178" s="32">
        <f t="shared" ca="1" si="96"/>
        <v>17</v>
      </c>
      <c r="AF178" s="32">
        <f t="shared" ca="1" si="97"/>
        <v>13</v>
      </c>
      <c r="AG178" s="32">
        <f t="shared" ca="1" si="98"/>
        <v>30</v>
      </c>
      <c r="AH178" s="32" t="e">
        <f t="shared" ca="1" si="99"/>
        <v>#N/A</v>
      </c>
      <c r="AI178" s="9" t="str">
        <f t="shared" si="100"/>
        <v>SouthAmerica</v>
      </c>
      <c r="AJ178" s="32" t="e">
        <f t="shared" ca="1" si="101"/>
        <v>#N/A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20</v>
      </c>
      <c r="F179" s="7">
        <f t="shared" ca="1" si="104"/>
        <v>332</v>
      </c>
      <c r="G179" s="7">
        <f t="shared" ca="1" si="104"/>
        <v>343</v>
      </c>
      <c r="H179" s="7">
        <f t="shared" ca="1" si="104"/>
        <v>356</v>
      </c>
      <c r="I179" s="7">
        <f t="shared" ca="1" si="104"/>
        <v>383</v>
      </c>
      <c r="J179" s="7">
        <f t="shared" ca="1" si="104"/>
        <v>387</v>
      </c>
      <c r="K179" s="7">
        <f t="shared" ca="1" si="104"/>
        <v>391</v>
      </c>
      <c r="L179" s="7">
        <f t="shared" ca="1" si="104"/>
        <v>401</v>
      </c>
      <c r="M179" s="7">
        <f t="shared" ca="1" si="104"/>
        <v>463</v>
      </c>
      <c r="N179" s="7">
        <f t="shared" ca="1" si="104"/>
        <v>479</v>
      </c>
      <c r="O179" s="7">
        <f t="shared" ca="1" si="104"/>
        <v>479</v>
      </c>
      <c r="P179" s="7">
        <f t="shared" ca="1" si="104"/>
        <v>489</v>
      </c>
      <c r="Q179" s="7">
        <f t="shared" ca="1" si="104"/>
        <v>512</v>
      </c>
      <c r="R179" s="7">
        <f t="shared" ca="1" si="104"/>
        <v>525</v>
      </c>
      <c r="S179" s="7" t="e">
        <f t="shared" ca="1" si="104"/>
        <v>#N/A</v>
      </c>
      <c r="T179" s="107" t="str">
        <f t="shared" si="85"/>
        <v>Zimbabwe</v>
      </c>
      <c r="U179" s="32">
        <f t="shared" ca="1" si="86"/>
        <v>12</v>
      </c>
      <c r="V179" s="32">
        <f t="shared" ca="1" si="87"/>
        <v>11</v>
      </c>
      <c r="W179" s="32">
        <f t="shared" ca="1" si="88"/>
        <v>13</v>
      </c>
      <c r="X179" s="32">
        <f t="shared" ca="1" si="89"/>
        <v>27</v>
      </c>
      <c r="Y179" s="32">
        <f t="shared" ca="1" si="90"/>
        <v>4</v>
      </c>
      <c r="Z179" s="32">
        <f t="shared" ca="1" si="91"/>
        <v>4</v>
      </c>
      <c r="AA179" s="32">
        <f t="shared" ca="1" si="92"/>
        <v>10</v>
      </c>
      <c r="AB179" s="32">
        <f t="shared" ca="1" si="93"/>
        <v>62</v>
      </c>
      <c r="AC179" s="32">
        <f t="shared" ca="1" si="94"/>
        <v>16</v>
      </c>
      <c r="AD179" s="32">
        <f t="shared" ca="1" si="95"/>
        <v>0</v>
      </c>
      <c r="AE179" s="32">
        <f t="shared" ca="1" si="96"/>
        <v>10</v>
      </c>
      <c r="AF179" s="32">
        <f t="shared" ca="1" si="97"/>
        <v>23</v>
      </c>
      <c r="AG179" s="32">
        <f t="shared" ca="1" si="98"/>
        <v>13</v>
      </c>
      <c r="AH179" s="32" t="e">
        <f t="shared" ca="1" si="99"/>
        <v>#N/A</v>
      </c>
      <c r="AI179" s="9" t="str">
        <f t="shared" si="100"/>
        <v>Africa</v>
      </c>
      <c r="AJ179" s="32" t="e">
        <f t="shared" ca="1" si="101"/>
        <v>#N/A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5</v>
      </c>
      <c r="F180" s="7">
        <f t="shared" ca="1" si="104"/>
        <v>487</v>
      </c>
      <c r="G180" s="7">
        <f t="shared" ca="1" si="104"/>
        <v>489</v>
      </c>
      <c r="H180" s="7">
        <f t="shared" ca="1" si="104"/>
        <v>489</v>
      </c>
      <c r="I180" s="7">
        <f t="shared" ca="1" si="104"/>
        <v>492</v>
      </c>
      <c r="J180" s="7">
        <f t="shared" ca="1" si="104"/>
        <v>505</v>
      </c>
      <c r="K180" s="7">
        <f t="shared" ca="1" si="104"/>
        <v>514</v>
      </c>
      <c r="L180" s="7">
        <f t="shared" ca="1" si="104"/>
        <v>555</v>
      </c>
      <c r="M180" s="7">
        <f t="shared" ca="1" si="104"/>
        <v>600</v>
      </c>
      <c r="N180" s="7">
        <f t="shared" ca="1" si="104"/>
        <v>675</v>
      </c>
      <c r="O180" s="7">
        <f t="shared" ca="1" si="104"/>
        <v>784</v>
      </c>
      <c r="P180" s="7">
        <f t="shared" ca="1" si="104"/>
        <v>833</v>
      </c>
      <c r="Q180" s="7">
        <f t="shared" ca="1" si="104"/>
        <v>1001</v>
      </c>
      <c r="R180" s="7">
        <f t="shared" ca="1" si="104"/>
        <v>1169</v>
      </c>
      <c r="S180" s="7" t="e">
        <f t="shared" ca="1" si="104"/>
        <v>#N/A</v>
      </c>
      <c r="T180" s="107" t="str">
        <f t="shared" si="85"/>
        <v>West Bank and Gaza</v>
      </c>
      <c r="U180" s="32">
        <f t="shared" ca="1" si="86"/>
        <v>2</v>
      </c>
      <c r="V180" s="32">
        <f t="shared" ca="1" si="87"/>
        <v>2</v>
      </c>
      <c r="W180" s="32">
        <f t="shared" ca="1" si="88"/>
        <v>0</v>
      </c>
      <c r="X180" s="32">
        <f t="shared" ca="1" si="89"/>
        <v>3</v>
      </c>
      <c r="Y180" s="32">
        <f t="shared" ca="1" si="90"/>
        <v>13</v>
      </c>
      <c r="Z180" s="32">
        <f t="shared" ca="1" si="91"/>
        <v>9</v>
      </c>
      <c r="AA180" s="32">
        <f t="shared" ca="1" si="92"/>
        <v>41</v>
      </c>
      <c r="AB180" s="32">
        <f t="shared" ca="1" si="93"/>
        <v>45</v>
      </c>
      <c r="AC180" s="32">
        <f t="shared" ca="1" si="94"/>
        <v>75</v>
      </c>
      <c r="AD180" s="32">
        <f t="shared" ca="1" si="95"/>
        <v>109</v>
      </c>
      <c r="AE180" s="32">
        <f t="shared" ca="1" si="96"/>
        <v>49</v>
      </c>
      <c r="AF180" s="32">
        <f t="shared" ca="1" si="97"/>
        <v>168</v>
      </c>
      <c r="AG180" s="32">
        <f t="shared" ca="1" si="98"/>
        <v>168</v>
      </c>
      <c r="AH180" s="32" t="e">
        <f t="shared" ca="1" si="99"/>
        <v>#N/A</v>
      </c>
      <c r="AI180" s="9" t="str">
        <f t="shared" si="100"/>
        <v>Asia</v>
      </c>
      <c r="AJ180" s="32" t="e">
        <f t="shared" ca="1" si="101"/>
        <v>#N/A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61</v>
      </c>
      <c r="F181" s="7">
        <f t="shared" ca="1" si="105"/>
        <v>563</v>
      </c>
      <c r="G181" s="7">
        <f t="shared" ca="1" si="105"/>
        <v>573</v>
      </c>
      <c r="H181" s="7">
        <f t="shared" ca="1" si="105"/>
        <v>588</v>
      </c>
      <c r="I181" s="7">
        <f t="shared" ca="1" si="105"/>
        <v>601</v>
      </c>
      <c r="J181" s="7">
        <f t="shared" ca="1" si="105"/>
        <v>609</v>
      </c>
      <c r="K181" s="7">
        <f t="shared" ca="1" si="105"/>
        <v>614</v>
      </c>
      <c r="L181" s="7">
        <f t="shared" ca="1" si="105"/>
        <v>630</v>
      </c>
      <c r="M181" s="7">
        <f t="shared" ca="1" si="105"/>
        <v>655</v>
      </c>
      <c r="N181" s="7">
        <f t="shared" ca="1" si="105"/>
        <v>666</v>
      </c>
      <c r="O181" s="7">
        <f t="shared" ca="1" si="105"/>
        <v>698</v>
      </c>
      <c r="P181" s="7">
        <f t="shared" ca="1" si="105"/>
        <v>717</v>
      </c>
      <c r="Q181" s="7">
        <f t="shared" ca="1" si="105"/>
        <v>734</v>
      </c>
      <c r="R181" s="7">
        <f t="shared" ca="1" si="105"/>
        <v>743</v>
      </c>
      <c r="S181" s="7" t="e">
        <f t="shared" ca="1" si="105"/>
        <v>#N/A</v>
      </c>
      <c r="T181" s="107" t="str">
        <f t="shared" si="85"/>
        <v>Montana</v>
      </c>
      <c r="U181" s="32">
        <f t="shared" ca="1" si="86"/>
        <v>2</v>
      </c>
      <c r="V181" s="32">
        <f t="shared" ca="1" si="87"/>
        <v>10</v>
      </c>
      <c r="W181" s="32">
        <f t="shared" ca="1" si="88"/>
        <v>15</v>
      </c>
      <c r="X181" s="32">
        <f t="shared" ca="1" si="89"/>
        <v>13</v>
      </c>
      <c r="Y181" s="32">
        <f t="shared" ca="1" si="90"/>
        <v>8</v>
      </c>
      <c r="Z181" s="32">
        <f t="shared" ca="1" si="91"/>
        <v>5</v>
      </c>
      <c r="AA181" s="32">
        <f t="shared" ca="1" si="92"/>
        <v>16</v>
      </c>
      <c r="AB181" s="32">
        <f t="shared" ca="1" si="93"/>
        <v>25</v>
      </c>
      <c r="AC181" s="32">
        <f t="shared" ca="1" si="94"/>
        <v>11</v>
      </c>
      <c r="AD181" s="32">
        <f t="shared" ca="1" si="95"/>
        <v>32</v>
      </c>
      <c r="AE181" s="32">
        <f t="shared" ca="1" si="96"/>
        <v>19</v>
      </c>
      <c r="AF181" s="32">
        <f t="shared" ca="1" si="97"/>
        <v>17</v>
      </c>
      <c r="AG181" s="32">
        <f t="shared" ca="1" si="98"/>
        <v>9</v>
      </c>
      <c r="AH181" s="32" t="e">
        <f t="shared" ca="1" si="99"/>
        <v>#N/A</v>
      </c>
      <c r="AI181" s="9" t="str">
        <f t="shared" si="100"/>
        <v>USA</v>
      </c>
      <c r="AJ181" s="32" t="e">
        <f t="shared" ca="1" si="101"/>
        <v>#N/A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11</v>
      </c>
      <c r="F182" s="7">
        <f t="shared" ca="1" si="105"/>
        <v>2219</v>
      </c>
      <c r="G182" s="7">
        <f t="shared" ca="1" si="105"/>
        <v>2233</v>
      </c>
      <c r="H182" s="7">
        <f t="shared" ca="1" si="105"/>
        <v>2238</v>
      </c>
      <c r="I182" s="7">
        <f t="shared" ca="1" si="105"/>
        <v>2248</v>
      </c>
      <c r="J182" s="7">
        <f t="shared" ca="1" si="105"/>
        <v>2262</v>
      </c>
      <c r="K182" s="7">
        <f t="shared" ca="1" si="105"/>
        <v>2273</v>
      </c>
      <c r="L182" s="7">
        <f t="shared" ca="1" si="105"/>
        <v>2280</v>
      </c>
      <c r="M182" s="7">
        <f t="shared" ca="1" si="105"/>
        <v>2295</v>
      </c>
      <c r="N182" s="7">
        <f t="shared" ca="1" si="105"/>
        <v>2305</v>
      </c>
      <c r="O182" s="7">
        <f t="shared" ca="1" si="105"/>
        <v>2309</v>
      </c>
      <c r="P182" s="7">
        <f t="shared" ca="1" si="105"/>
        <v>2312</v>
      </c>
      <c r="Q182" s="7">
        <f t="shared" ca="1" si="105"/>
        <v>2315</v>
      </c>
      <c r="R182" s="7">
        <f t="shared" ca="1" si="105"/>
        <v>2318</v>
      </c>
      <c r="S182" s="7" t="e">
        <f t="shared" ca="1" si="105"/>
        <v>#N/A</v>
      </c>
      <c r="T182" s="107" t="str">
        <f t="shared" si="85"/>
        <v>Cuba</v>
      </c>
      <c r="U182" s="32">
        <f t="shared" ca="1" si="86"/>
        <v>8</v>
      </c>
      <c r="V182" s="32">
        <f t="shared" ca="1" si="87"/>
        <v>14</v>
      </c>
      <c r="W182" s="32">
        <f t="shared" ca="1" si="88"/>
        <v>5</v>
      </c>
      <c r="X182" s="32">
        <f t="shared" ca="1" si="89"/>
        <v>10</v>
      </c>
      <c r="Y182" s="32">
        <f t="shared" ca="1" si="90"/>
        <v>14</v>
      </c>
      <c r="Z182" s="32">
        <f t="shared" ca="1" si="91"/>
        <v>11</v>
      </c>
      <c r="AA182" s="32">
        <f t="shared" ca="1" si="92"/>
        <v>7</v>
      </c>
      <c r="AB182" s="32">
        <f t="shared" ca="1" si="93"/>
        <v>15</v>
      </c>
      <c r="AC182" s="32">
        <f t="shared" ca="1" si="94"/>
        <v>10</v>
      </c>
      <c r="AD182" s="32">
        <f t="shared" ca="1" si="95"/>
        <v>4</v>
      </c>
      <c r="AE182" s="32">
        <f t="shared" ca="1" si="96"/>
        <v>3</v>
      </c>
      <c r="AF182" s="32">
        <f t="shared" ca="1" si="97"/>
        <v>3</v>
      </c>
      <c r="AG182" s="32">
        <f t="shared" ca="1" si="98"/>
        <v>3</v>
      </c>
      <c r="AH182" s="32" t="e">
        <f t="shared" ca="1" si="99"/>
        <v>#N/A</v>
      </c>
      <c r="AI182" s="9" t="str">
        <f t="shared" si="100"/>
        <v>SouthAmerica</v>
      </c>
      <c r="AJ182" s="32" t="e">
        <f t="shared" ca="1" si="101"/>
        <v>#N/A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65</v>
      </c>
      <c r="F183" s="7">
        <f t="shared" ca="1" si="105"/>
        <v>679</v>
      </c>
      <c r="G183" s="7">
        <f t="shared" ca="1" si="105"/>
        <v>686</v>
      </c>
      <c r="H183" s="7">
        <f t="shared" ca="1" si="105"/>
        <v>694</v>
      </c>
      <c r="I183" s="7">
        <f t="shared" ca="1" si="105"/>
        <v>696</v>
      </c>
      <c r="J183" s="7">
        <f t="shared" ca="1" si="105"/>
        <v>705</v>
      </c>
      <c r="K183" s="7">
        <f t="shared" ca="1" si="105"/>
        <v>724</v>
      </c>
      <c r="L183" s="7">
        <f t="shared" ca="1" si="105"/>
        <v>732</v>
      </c>
      <c r="M183" s="7">
        <f t="shared" ca="1" si="105"/>
        <v>741</v>
      </c>
      <c r="N183" s="7">
        <f t="shared" ca="1" si="105"/>
        <v>755</v>
      </c>
      <c r="O183" s="7">
        <f t="shared" ca="1" si="105"/>
        <v>763</v>
      </c>
      <c r="P183" s="7">
        <f t="shared" ca="1" si="105"/>
        <v>770</v>
      </c>
      <c r="Q183" s="7">
        <f t="shared" ca="1" si="105"/>
        <v>774</v>
      </c>
      <c r="R183" s="7">
        <f t="shared" ca="1" si="105"/>
        <v>797</v>
      </c>
      <c r="S183" s="7" t="e">
        <f t="shared" ca="1" si="105"/>
        <v>#N/A</v>
      </c>
      <c r="T183" s="107" t="str">
        <f t="shared" si="85"/>
        <v>Uganda</v>
      </c>
      <c r="U183" s="32">
        <f t="shared" ca="1" si="86"/>
        <v>14</v>
      </c>
      <c r="V183" s="32">
        <f t="shared" ca="1" si="87"/>
        <v>7</v>
      </c>
      <c r="W183" s="32">
        <f t="shared" ca="1" si="88"/>
        <v>8</v>
      </c>
      <c r="X183" s="32">
        <f t="shared" ca="1" si="89"/>
        <v>2</v>
      </c>
      <c r="Y183" s="32">
        <f t="shared" ca="1" si="90"/>
        <v>9</v>
      </c>
      <c r="Z183" s="32">
        <f t="shared" ca="1" si="91"/>
        <v>19</v>
      </c>
      <c r="AA183" s="32">
        <f t="shared" ca="1" si="92"/>
        <v>8</v>
      </c>
      <c r="AB183" s="32">
        <f t="shared" ca="1" si="93"/>
        <v>9</v>
      </c>
      <c r="AC183" s="32">
        <f t="shared" ca="1" si="94"/>
        <v>14</v>
      </c>
      <c r="AD183" s="32">
        <f t="shared" ca="1" si="95"/>
        <v>8</v>
      </c>
      <c r="AE183" s="32">
        <f t="shared" ca="1" si="96"/>
        <v>7</v>
      </c>
      <c r="AF183" s="32">
        <f t="shared" ca="1" si="97"/>
        <v>4</v>
      </c>
      <c r="AG183" s="32">
        <f t="shared" ca="1" si="98"/>
        <v>23</v>
      </c>
      <c r="AH183" s="32" t="e">
        <f t="shared" ca="1" si="99"/>
        <v>#N/A</v>
      </c>
      <c r="AI183" s="9" t="str">
        <f t="shared" si="100"/>
        <v>Africa</v>
      </c>
      <c r="AJ183" s="32" t="e">
        <f t="shared" ca="1" si="101"/>
        <v>#N/A</v>
      </c>
      <c r="AK183" t="str">
        <f t="shared" si="102"/>
        <v>Uganda</v>
      </c>
    </row>
    <row r="184" spans="3:37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40</v>
      </c>
      <c r="F184" s="7">
        <f t="shared" ca="1" si="105"/>
        <v>7064</v>
      </c>
      <c r="G184" s="7">
        <f t="shared" ca="1" si="105"/>
        <v>7073</v>
      </c>
      <c r="H184" s="7">
        <f t="shared" ca="1" si="105"/>
        <v>7087</v>
      </c>
      <c r="I184" s="7">
        <f t="shared" ca="1" si="105"/>
        <v>7104</v>
      </c>
      <c r="J184" s="7">
        <f t="shared" ca="1" si="105"/>
        <v>7108</v>
      </c>
      <c r="K184" s="7">
        <f t="shared" ca="1" si="105"/>
        <v>7112</v>
      </c>
      <c r="L184" s="7">
        <f t="shared" ca="1" si="105"/>
        <v>7117</v>
      </c>
      <c r="M184" s="7">
        <f t="shared" ca="1" si="105"/>
        <v>7119</v>
      </c>
      <c r="N184" s="7">
        <f t="shared" ca="1" si="105"/>
        <v>7133</v>
      </c>
      <c r="O184" s="7">
        <f t="shared" ca="1" si="105"/>
        <v>7142</v>
      </c>
      <c r="P184" s="7">
        <f t="shared" ca="1" si="105"/>
        <v>7143</v>
      </c>
      <c r="Q184" s="7">
        <f t="shared" ca="1" si="105"/>
        <v>7144</v>
      </c>
      <c r="R184" s="7">
        <f t="shared" ca="1" si="105"/>
        <v>7155</v>
      </c>
      <c r="S184" s="7" t="e">
        <f t="shared" ca="1" si="105"/>
        <v>#N/A</v>
      </c>
      <c r="T184" s="107" t="str">
        <f t="shared" si="85"/>
        <v>Finland</v>
      </c>
      <c r="U184" s="32">
        <f t="shared" ca="1" si="86"/>
        <v>24</v>
      </c>
      <c r="V184" s="32">
        <f t="shared" ca="1" si="87"/>
        <v>9</v>
      </c>
      <c r="W184" s="32">
        <f t="shared" ca="1" si="88"/>
        <v>14</v>
      </c>
      <c r="X184" s="32">
        <f t="shared" ca="1" si="89"/>
        <v>17</v>
      </c>
      <c r="Y184" s="32">
        <f t="shared" ca="1" si="90"/>
        <v>4</v>
      </c>
      <c r="Z184" s="32">
        <f t="shared" ca="1" si="91"/>
        <v>4</v>
      </c>
      <c r="AA184" s="32">
        <f t="shared" ca="1" si="92"/>
        <v>5</v>
      </c>
      <c r="AB184" s="32">
        <f t="shared" ca="1" si="93"/>
        <v>2</v>
      </c>
      <c r="AC184" s="32">
        <f t="shared" ca="1" si="94"/>
        <v>14</v>
      </c>
      <c r="AD184" s="32">
        <f t="shared" ca="1" si="95"/>
        <v>9</v>
      </c>
      <c r="AE184" s="32">
        <f t="shared" ca="1" si="96"/>
        <v>1</v>
      </c>
      <c r="AF184" s="32">
        <f t="shared" ca="1" si="97"/>
        <v>1</v>
      </c>
      <c r="AG184" s="32">
        <f t="shared" ca="1" si="98"/>
        <v>11</v>
      </c>
      <c r="AH184" s="32" t="e">
        <f t="shared" ca="1" si="99"/>
        <v>#N/A</v>
      </c>
      <c r="AI184" s="9" t="str">
        <f t="shared" si="100"/>
        <v>Europe</v>
      </c>
      <c r="AJ184" s="32" t="e">
        <f t="shared" ca="1" si="101"/>
        <v>#N/A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685</v>
      </c>
      <c r="F185" s="7">
        <f t="shared" ca="1" si="105"/>
        <v>692</v>
      </c>
      <c r="G185" s="7">
        <f t="shared" ca="1" si="105"/>
        <v>706</v>
      </c>
      <c r="H185" s="7">
        <f t="shared" ca="1" si="105"/>
        <v>723</v>
      </c>
      <c r="I185" s="7">
        <f t="shared" ca="1" si="105"/>
        <v>728</v>
      </c>
      <c r="J185" s="7">
        <f t="shared" ca="1" si="105"/>
        <v>736</v>
      </c>
      <c r="K185" s="7">
        <f t="shared" ca="1" si="105"/>
        <v>736</v>
      </c>
      <c r="L185" s="7">
        <f t="shared" ca="1" si="105"/>
        <v>744</v>
      </c>
      <c r="M185" s="7">
        <f t="shared" ca="1" si="105"/>
        <v>762</v>
      </c>
      <c r="N185" s="7">
        <f t="shared" ca="1" si="105"/>
        <v>789</v>
      </c>
      <c r="O185" s="7">
        <f t="shared" ca="1" si="105"/>
        <v>789</v>
      </c>
      <c r="P185" s="7">
        <f t="shared" ca="1" si="105"/>
        <v>814</v>
      </c>
      <c r="Q185" s="7">
        <f t="shared" ca="1" si="105"/>
        <v>816</v>
      </c>
      <c r="R185" s="7">
        <f t="shared" ca="1" si="105"/>
        <v>819</v>
      </c>
      <c r="S185" s="7" t="e">
        <f t="shared" ca="1" si="105"/>
        <v>#N/A</v>
      </c>
      <c r="T185" s="107" t="str">
        <f t="shared" si="85"/>
        <v>Hawaii</v>
      </c>
      <c r="U185" s="32">
        <f t="shared" ca="1" si="86"/>
        <v>7</v>
      </c>
      <c r="V185" s="32">
        <f t="shared" ca="1" si="87"/>
        <v>14</v>
      </c>
      <c r="W185" s="32">
        <f t="shared" ca="1" si="88"/>
        <v>17</v>
      </c>
      <c r="X185" s="32">
        <f t="shared" ca="1" si="89"/>
        <v>5</v>
      </c>
      <c r="Y185" s="32">
        <f t="shared" ca="1" si="90"/>
        <v>8</v>
      </c>
      <c r="Z185" s="32">
        <f t="shared" ca="1" si="91"/>
        <v>0</v>
      </c>
      <c r="AA185" s="32">
        <f t="shared" ca="1" si="92"/>
        <v>8</v>
      </c>
      <c r="AB185" s="32">
        <f t="shared" ca="1" si="93"/>
        <v>18</v>
      </c>
      <c r="AC185" s="32">
        <f t="shared" ca="1" si="94"/>
        <v>27</v>
      </c>
      <c r="AD185" s="32">
        <f t="shared" ca="1" si="95"/>
        <v>0</v>
      </c>
      <c r="AE185" s="32">
        <f t="shared" ca="1" si="96"/>
        <v>25</v>
      </c>
      <c r="AF185" s="32">
        <f t="shared" ca="1" si="97"/>
        <v>2</v>
      </c>
      <c r="AG185" s="32">
        <f t="shared" ca="1" si="98"/>
        <v>3</v>
      </c>
      <c r="AH185" s="32" t="e">
        <f t="shared" ca="1" si="99"/>
        <v>#N/A</v>
      </c>
      <c r="AI185" s="9" t="str">
        <f t="shared" si="100"/>
        <v>USA</v>
      </c>
      <c r="AJ185" s="32" t="e">
        <f t="shared" ca="1" si="101"/>
        <v>#N/A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11</v>
      </c>
      <c r="F186" s="7">
        <f t="shared" ca="1" si="105"/>
        <v>632</v>
      </c>
      <c r="G186" s="7">
        <f t="shared" ca="1" si="105"/>
        <v>639</v>
      </c>
      <c r="H186" s="7">
        <f t="shared" ca="1" si="105"/>
        <v>659</v>
      </c>
      <c r="I186" s="7">
        <f t="shared" ca="1" si="105"/>
        <v>661</v>
      </c>
      <c r="J186" s="7">
        <f t="shared" ca="1" si="105"/>
        <v>662</v>
      </c>
      <c r="K186" s="7">
        <f t="shared" ca="1" si="105"/>
        <v>671</v>
      </c>
      <c r="L186" s="7">
        <f t="shared" ca="1" si="105"/>
        <v>683</v>
      </c>
      <c r="M186" s="7">
        <f t="shared" ca="1" si="105"/>
        <v>688</v>
      </c>
      <c r="N186" s="7">
        <f t="shared" ca="1" si="105"/>
        <v>693</v>
      </c>
      <c r="O186" s="7">
        <f t="shared" ca="1" si="105"/>
        <v>698</v>
      </c>
      <c r="P186" s="7">
        <f t="shared" ca="1" si="105"/>
        <v>698</v>
      </c>
      <c r="Q186" s="7">
        <f t="shared" ca="1" si="105"/>
        <v>702</v>
      </c>
      <c r="R186" s="7">
        <f t="shared" ca="1" si="105"/>
        <v>707</v>
      </c>
      <c r="S186" s="7" t="e">
        <f t="shared" ca="1" si="105"/>
        <v>#N/A</v>
      </c>
      <c r="T186" s="107" t="str">
        <f t="shared" si="85"/>
        <v>Sao Tome and Principe</v>
      </c>
      <c r="U186" s="32">
        <f t="shared" ca="1" si="86"/>
        <v>21</v>
      </c>
      <c r="V186" s="32">
        <f t="shared" ca="1" si="87"/>
        <v>7</v>
      </c>
      <c r="W186" s="32">
        <f t="shared" ca="1" si="88"/>
        <v>20</v>
      </c>
      <c r="X186" s="32">
        <f t="shared" ca="1" si="89"/>
        <v>2</v>
      </c>
      <c r="Y186" s="32">
        <f t="shared" ca="1" si="90"/>
        <v>1</v>
      </c>
      <c r="Z186" s="32">
        <f t="shared" ca="1" si="91"/>
        <v>9</v>
      </c>
      <c r="AA186" s="32">
        <f t="shared" ca="1" si="92"/>
        <v>12</v>
      </c>
      <c r="AB186" s="32">
        <f t="shared" ca="1" si="93"/>
        <v>5</v>
      </c>
      <c r="AC186" s="32">
        <f t="shared" ca="1" si="94"/>
        <v>5</v>
      </c>
      <c r="AD186" s="32">
        <f t="shared" ca="1" si="95"/>
        <v>5</v>
      </c>
      <c r="AE186" s="32">
        <f t="shared" ca="1" si="96"/>
        <v>0</v>
      </c>
      <c r="AF186" s="32">
        <f t="shared" ca="1" si="97"/>
        <v>4</v>
      </c>
      <c r="AG186" s="32">
        <f t="shared" ca="1" si="98"/>
        <v>5</v>
      </c>
      <c r="AH186" s="32" t="e">
        <f t="shared" ca="1" si="99"/>
        <v>#N/A</v>
      </c>
      <c r="AI186" s="9" t="str">
        <f t="shared" si="100"/>
        <v>SouthAmerica</v>
      </c>
      <c r="AJ186" s="32" t="e">
        <f t="shared" ca="1" si="101"/>
        <v>#N/A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69</v>
      </c>
      <c r="F187" s="7">
        <f t="shared" ca="1" si="105"/>
        <v>1877</v>
      </c>
      <c r="G187" s="7">
        <f t="shared" ca="1" si="105"/>
        <v>1880</v>
      </c>
      <c r="H187" s="7">
        <f t="shared" ca="1" si="105"/>
        <v>1884</v>
      </c>
      <c r="I187" s="7">
        <f t="shared" ca="1" si="105"/>
        <v>1889</v>
      </c>
      <c r="J187" s="7">
        <f t="shared" ca="1" si="105"/>
        <v>1905</v>
      </c>
      <c r="K187" s="7">
        <f t="shared" ca="1" si="105"/>
        <v>1915</v>
      </c>
      <c r="L187" s="7">
        <f t="shared" ca="1" si="105"/>
        <v>1924</v>
      </c>
      <c r="M187" s="7">
        <f t="shared" ca="1" si="105"/>
        <v>1947</v>
      </c>
      <c r="N187" s="7">
        <f t="shared" ca="1" si="105"/>
        <v>1950</v>
      </c>
      <c r="O187" s="7">
        <f t="shared" ca="1" si="105"/>
        <v>1950</v>
      </c>
      <c r="P187" s="7">
        <f t="shared" ca="1" si="105"/>
        <v>1950</v>
      </c>
      <c r="Q187" s="7">
        <f t="shared" ca="1" si="105"/>
        <v>1951</v>
      </c>
      <c r="R187" s="7">
        <f t="shared" ca="1" si="105"/>
        <v>1991</v>
      </c>
      <c r="S187" s="7" t="e">
        <f t="shared" ca="1" si="105"/>
        <v>#N/A</v>
      </c>
      <c r="T187" s="107" t="str">
        <f t="shared" si="85"/>
        <v>Sri Lanka</v>
      </c>
      <c r="U187" s="32">
        <f t="shared" ca="1" si="86"/>
        <v>8</v>
      </c>
      <c r="V187" s="32">
        <f t="shared" ca="1" si="87"/>
        <v>3</v>
      </c>
      <c r="W187" s="32">
        <f t="shared" ca="1" si="88"/>
        <v>4</v>
      </c>
      <c r="X187" s="32">
        <f t="shared" ca="1" si="89"/>
        <v>5</v>
      </c>
      <c r="Y187" s="32">
        <f t="shared" ca="1" si="90"/>
        <v>16</v>
      </c>
      <c r="Z187" s="32">
        <f t="shared" ca="1" si="91"/>
        <v>10</v>
      </c>
      <c r="AA187" s="32">
        <f t="shared" ca="1" si="92"/>
        <v>9</v>
      </c>
      <c r="AB187" s="32">
        <f t="shared" ca="1" si="93"/>
        <v>23</v>
      </c>
      <c r="AC187" s="32">
        <f t="shared" ca="1" si="94"/>
        <v>3</v>
      </c>
      <c r="AD187" s="32">
        <f t="shared" ca="1" si="95"/>
        <v>0</v>
      </c>
      <c r="AE187" s="32">
        <f t="shared" ca="1" si="96"/>
        <v>0</v>
      </c>
      <c r="AF187" s="32">
        <f t="shared" ca="1" si="97"/>
        <v>1</v>
      </c>
      <c r="AG187" s="32">
        <f t="shared" ca="1" si="98"/>
        <v>40</v>
      </c>
      <c r="AH187" s="32" t="e">
        <f t="shared" ca="1" si="99"/>
        <v>#N/A</v>
      </c>
      <c r="AI187" s="9" t="str">
        <f t="shared" si="100"/>
        <v>Asia</v>
      </c>
      <c r="AJ187" s="32" t="e">
        <f t="shared" ca="1" si="101"/>
        <v>#N/A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4</v>
      </c>
      <c r="F188" s="7">
        <f t="shared" ca="1" si="105"/>
        <v>974</v>
      </c>
      <c r="G188" s="7">
        <f t="shared" ca="1" si="105"/>
        <v>978</v>
      </c>
      <c r="H188" s="7">
        <f t="shared" ca="1" si="105"/>
        <v>980</v>
      </c>
      <c r="I188" s="7">
        <f t="shared" ca="1" si="105"/>
        <v>980</v>
      </c>
      <c r="J188" s="7">
        <f t="shared" ca="1" si="105"/>
        <v>980</v>
      </c>
      <c r="K188" s="7">
        <f t="shared" ca="1" si="105"/>
        <v>1016</v>
      </c>
      <c r="L188" s="7">
        <f t="shared" ca="1" si="105"/>
        <v>1020</v>
      </c>
      <c r="M188" s="7">
        <f t="shared" ca="1" si="105"/>
        <v>1020</v>
      </c>
      <c r="N188" s="7">
        <f t="shared" ca="1" si="105"/>
        <v>1020</v>
      </c>
      <c r="O188" s="7">
        <f t="shared" ca="1" si="105"/>
        <v>1035</v>
      </c>
      <c r="P188" s="7">
        <f t="shared" ca="1" si="105"/>
        <v>1036</v>
      </c>
      <c r="Q188" s="7">
        <f t="shared" ca="1" si="105"/>
        <v>1046</v>
      </c>
      <c r="R188" s="7">
        <f t="shared" ca="1" si="105"/>
        <v>1051</v>
      </c>
      <c r="S188" s="7" t="e">
        <f t="shared" ca="1" si="105"/>
        <v>#N/A</v>
      </c>
      <c r="T188" s="107" t="str">
        <f t="shared" si="85"/>
        <v>Niger</v>
      </c>
      <c r="U188" s="32">
        <f t="shared" ca="1" si="86"/>
        <v>0</v>
      </c>
      <c r="V188" s="32">
        <f t="shared" ca="1" si="87"/>
        <v>4</v>
      </c>
      <c r="W188" s="32">
        <f t="shared" ca="1" si="88"/>
        <v>2</v>
      </c>
      <c r="X188" s="32">
        <f t="shared" ca="1" si="89"/>
        <v>0</v>
      </c>
      <c r="Y188" s="32">
        <f t="shared" ca="1" si="90"/>
        <v>0</v>
      </c>
      <c r="Z188" s="32">
        <f t="shared" ca="1" si="91"/>
        <v>36</v>
      </c>
      <c r="AA188" s="32">
        <f t="shared" ca="1" si="92"/>
        <v>4</v>
      </c>
      <c r="AB188" s="32">
        <f t="shared" ca="1" si="93"/>
        <v>0</v>
      </c>
      <c r="AC188" s="32">
        <f t="shared" ca="1" si="94"/>
        <v>0</v>
      </c>
      <c r="AD188" s="32">
        <f t="shared" ca="1" si="95"/>
        <v>15</v>
      </c>
      <c r="AE188" s="32">
        <f t="shared" ca="1" si="96"/>
        <v>1</v>
      </c>
      <c r="AF188" s="32">
        <f t="shared" ca="1" si="97"/>
        <v>10</v>
      </c>
      <c r="AG188" s="32">
        <f t="shared" ca="1" si="98"/>
        <v>5</v>
      </c>
      <c r="AH188" s="32" t="e">
        <f t="shared" ca="1" si="99"/>
        <v>#N/A</v>
      </c>
      <c r="AI188" s="9" t="str">
        <f t="shared" si="100"/>
        <v>Africa</v>
      </c>
      <c r="AJ188" s="32" t="e">
        <f t="shared" ca="1" si="101"/>
        <v>#N/A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87</v>
      </c>
      <c r="F189" s="7">
        <f t="shared" ca="1" si="105"/>
        <v>1087</v>
      </c>
      <c r="G189" s="7">
        <f t="shared" ca="1" si="105"/>
        <v>1093</v>
      </c>
      <c r="H189" s="7">
        <f t="shared" ca="1" si="105"/>
        <v>1094</v>
      </c>
      <c r="I189" s="7">
        <f t="shared" ca="1" si="105"/>
        <v>1096</v>
      </c>
      <c r="J189" s="7">
        <f t="shared" ca="1" si="105"/>
        <v>1110</v>
      </c>
      <c r="K189" s="7">
        <f t="shared" ca="1" si="105"/>
        <v>1125</v>
      </c>
      <c r="L189" s="7">
        <f t="shared" ca="1" si="105"/>
        <v>1128</v>
      </c>
      <c r="M189" s="7">
        <f t="shared" ca="1" si="105"/>
        <v>1132</v>
      </c>
      <c r="N189" s="7">
        <f t="shared" ca="1" si="105"/>
        <v>1146</v>
      </c>
      <c r="O189" s="7">
        <f t="shared" ca="1" si="105"/>
        <v>1156</v>
      </c>
      <c r="P189" s="7">
        <f t="shared" ca="1" si="105"/>
        <v>1157</v>
      </c>
      <c r="Q189" s="7">
        <f t="shared" ca="1" si="105"/>
        <v>1159</v>
      </c>
      <c r="R189" s="7">
        <f t="shared" ca="1" si="105"/>
        <v>1159</v>
      </c>
      <c r="S189" s="7" t="e">
        <f t="shared" ca="1" si="105"/>
        <v>#N/A</v>
      </c>
      <c r="T189" s="107" t="str">
        <f t="shared" si="85"/>
        <v>Tunisia</v>
      </c>
      <c r="U189" s="32">
        <f t="shared" ca="1" si="86"/>
        <v>0</v>
      </c>
      <c r="V189" s="32">
        <f t="shared" ca="1" si="87"/>
        <v>6</v>
      </c>
      <c r="W189" s="32">
        <f t="shared" ca="1" si="88"/>
        <v>1</v>
      </c>
      <c r="X189" s="32">
        <f t="shared" ca="1" si="89"/>
        <v>2</v>
      </c>
      <c r="Y189" s="32">
        <f t="shared" ca="1" si="90"/>
        <v>14</v>
      </c>
      <c r="Z189" s="32">
        <f t="shared" ca="1" si="91"/>
        <v>15</v>
      </c>
      <c r="AA189" s="32">
        <f t="shared" ca="1" si="92"/>
        <v>3</v>
      </c>
      <c r="AB189" s="32">
        <f t="shared" ca="1" si="93"/>
        <v>4</v>
      </c>
      <c r="AC189" s="32">
        <f t="shared" ca="1" si="94"/>
        <v>14</v>
      </c>
      <c r="AD189" s="32">
        <f t="shared" ca="1" si="95"/>
        <v>10</v>
      </c>
      <c r="AE189" s="32">
        <f t="shared" ca="1" si="96"/>
        <v>1</v>
      </c>
      <c r="AF189" s="32">
        <f t="shared" ca="1" si="97"/>
        <v>2</v>
      </c>
      <c r="AG189" s="32">
        <f t="shared" ca="1" si="98"/>
        <v>0</v>
      </c>
      <c r="AH189" s="32" t="e">
        <f t="shared" ca="1" si="99"/>
        <v>#N/A</v>
      </c>
      <c r="AI189" s="9" t="str">
        <f t="shared" si="100"/>
        <v>Africa</v>
      </c>
      <c r="AJ189" s="32" t="e">
        <f t="shared" ca="1" si="101"/>
        <v>#N/A</v>
      </c>
      <c r="AK189" t="str">
        <f t="shared" si="102"/>
        <v>Tunisia</v>
      </c>
    </row>
    <row r="190" spans="3:37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9</v>
      </c>
      <c r="F190" s="7">
        <f t="shared" ca="1" si="105"/>
        <v>2249</v>
      </c>
      <c r="G190" s="7">
        <f t="shared" ca="1" si="105"/>
        <v>2249</v>
      </c>
      <c r="H190" s="7">
        <f t="shared" ca="1" si="105"/>
        <v>2251</v>
      </c>
      <c r="I190" s="7">
        <f t="shared" ca="1" si="105"/>
        <v>2252</v>
      </c>
      <c r="J190" s="7">
        <f t="shared" ca="1" si="105"/>
        <v>2254</v>
      </c>
      <c r="K190" s="7">
        <f t="shared" ca="1" si="105"/>
        <v>2255</v>
      </c>
      <c r="L190" s="7">
        <f t="shared" ca="1" si="105"/>
        <v>2258</v>
      </c>
      <c r="M190" s="7">
        <f t="shared" ca="1" si="105"/>
        <v>2269</v>
      </c>
      <c r="N190" s="7">
        <f t="shared" ca="1" si="105"/>
        <v>2280</v>
      </c>
      <c r="O190" s="7">
        <f t="shared" ca="1" si="105"/>
        <v>2299</v>
      </c>
      <c r="P190" s="7">
        <f t="shared" ca="1" si="105"/>
        <v>2317</v>
      </c>
      <c r="Q190" s="7">
        <f t="shared" ca="1" si="105"/>
        <v>2336</v>
      </c>
      <c r="R190" s="7">
        <f t="shared" ca="1" si="105"/>
        <v>2366</v>
      </c>
      <c r="S190" s="7" t="e">
        <f t="shared" ca="1" si="105"/>
        <v>#N/A</v>
      </c>
      <c r="T190" s="107" t="str">
        <f t="shared" si="85"/>
        <v>Croatia</v>
      </c>
      <c r="U190" s="32">
        <f t="shared" ca="1" si="86"/>
        <v>0</v>
      </c>
      <c r="V190" s="32">
        <f t="shared" ca="1" si="87"/>
        <v>0</v>
      </c>
      <c r="W190" s="32">
        <f t="shared" ca="1" si="88"/>
        <v>2</v>
      </c>
      <c r="X190" s="32">
        <f t="shared" ca="1" si="89"/>
        <v>1</v>
      </c>
      <c r="Y190" s="32">
        <f t="shared" ca="1" si="90"/>
        <v>2</v>
      </c>
      <c r="Z190" s="32">
        <f t="shared" ca="1" si="91"/>
        <v>1</v>
      </c>
      <c r="AA190" s="32">
        <f t="shared" ca="1" si="92"/>
        <v>3</v>
      </c>
      <c r="AB190" s="32">
        <f t="shared" ca="1" si="93"/>
        <v>11</v>
      </c>
      <c r="AC190" s="32">
        <f t="shared" ca="1" si="94"/>
        <v>11</v>
      </c>
      <c r="AD190" s="32">
        <f t="shared" ca="1" si="95"/>
        <v>19</v>
      </c>
      <c r="AE190" s="32">
        <f t="shared" ca="1" si="96"/>
        <v>18</v>
      </c>
      <c r="AF190" s="32">
        <f t="shared" ca="1" si="97"/>
        <v>19</v>
      </c>
      <c r="AG190" s="32">
        <f t="shared" ca="1" si="98"/>
        <v>30</v>
      </c>
      <c r="AH190" s="32" t="e">
        <f t="shared" ca="1" si="99"/>
        <v>#N/A</v>
      </c>
      <c r="AI190" s="9" t="str">
        <f t="shared" si="100"/>
        <v>Europe</v>
      </c>
      <c r="AJ190" s="32" t="e">
        <f t="shared" ca="1" si="101"/>
        <v>#N/A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13</v>
      </c>
      <c r="F191" s="7">
        <f t="shared" ca="1" si="106"/>
        <v>118</v>
      </c>
      <c r="G191" s="7">
        <f t="shared" ca="1" si="106"/>
        <v>130</v>
      </c>
      <c r="H191" s="7">
        <f t="shared" ca="1" si="106"/>
        <v>138</v>
      </c>
      <c r="I191" s="7">
        <f t="shared" ca="1" si="106"/>
        <v>140</v>
      </c>
      <c r="J191" s="7">
        <f t="shared" ca="1" si="106"/>
        <v>142</v>
      </c>
      <c r="K191" s="7">
        <f t="shared" ca="1" si="106"/>
        <v>148</v>
      </c>
      <c r="L191" s="7">
        <f t="shared" ca="1" si="106"/>
        <v>155</v>
      </c>
      <c r="M191" s="7">
        <f t="shared" ca="1" si="106"/>
        <v>166</v>
      </c>
      <c r="N191" s="7">
        <f t="shared" ca="1" si="106"/>
        <v>172</v>
      </c>
      <c r="O191" s="7">
        <f t="shared" ca="1" si="106"/>
        <v>176</v>
      </c>
      <c r="P191" s="7">
        <f t="shared" ca="1" si="106"/>
        <v>183</v>
      </c>
      <c r="Q191" s="7">
        <f t="shared" ca="1" si="106"/>
        <v>186</v>
      </c>
      <c r="R191" s="7">
        <f t="shared" ca="1" si="106"/>
        <v>189</v>
      </c>
      <c r="S191" s="7" t="e">
        <f t="shared" ca="1" si="106"/>
        <v>#N/A</v>
      </c>
      <c r="T191" s="107" t="str">
        <f t="shared" si="85"/>
        <v>Angola</v>
      </c>
      <c r="U191" s="32">
        <f t="shared" ca="1" si="86"/>
        <v>5</v>
      </c>
      <c r="V191" s="32">
        <f t="shared" ca="1" si="87"/>
        <v>12</v>
      </c>
      <c r="W191" s="32">
        <f t="shared" ca="1" si="88"/>
        <v>8</v>
      </c>
      <c r="X191" s="32">
        <f t="shared" ca="1" si="89"/>
        <v>2</v>
      </c>
      <c r="Y191" s="32">
        <f t="shared" ca="1" si="90"/>
        <v>2</v>
      </c>
      <c r="Z191" s="32">
        <f t="shared" ca="1" si="91"/>
        <v>6</v>
      </c>
      <c r="AA191" s="32">
        <f t="shared" ca="1" si="92"/>
        <v>7</v>
      </c>
      <c r="AB191" s="32">
        <f t="shared" ca="1" si="93"/>
        <v>11</v>
      </c>
      <c r="AC191" s="32">
        <f t="shared" ca="1" si="94"/>
        <v>6</v>
      </c>
      <c r="AD191" s="32">
        <f t="shared" ca="1" si="95"/>
        <v>4</v>
      </c>
      <c r="AE191" s="32">
        <f t="shared" ca="1" si="96"/>
        <v>7</v>
      </c>
      <c r="AF191" s="32">
        <f t="shared" ca="1" si="97"/>
        <v>3</v>
      </c>
      <c r="AG191" s="32">
        <f t="shared" ca="1" si="98"/>
        <v>3</v>
      </c>
      <c r="AH191" s="32" t="e">
        <f t="shared" ca="1" si="99"/>
        <v>#N/A</v>
      </c>
      <c r="AI191" s="9" t="str">
        <f t="shared" si="100"/>
        <v>Africa</v>
      </c>
      <c r="AJ191" s="32" t="e">
        <f t="shared" ca="1" si="101"/>
        <v>#N/A</v>
      </c>
      <c r="AK191" t="str">
        <f t="shared" si="102"/>
        <v>Angola</v>
      </c>
    </row>
    <row r="192" spans="3:37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27</v>
      </c>
      <c r="F192" s="7">
        <f t="shared" ca="1" si="106"/>
        <v>4039</v>
      </c>
      <c r="G192" s="7">
        <f t="shared" ca="1" si="106"/>
        <v>4053</v>
      </c>
      <c r="H192" s="7">
        <f t="shared" ca="1" si="106"/>
        <v>4064</v>
      </c>
      <c r="I192" s="7">
        <f t="shared" ca="1" si="106"/>
        <v>4069</v>
      </c>
      <c r="J192" s="7">
        <f t="shared" ca="1" si="106"/>
        <v>4076</v>
      </c>
      <c r="K192" s="7">
        <f t="shared" ca="1" si="106"/>
        <v>4077</v>
      </c>
      <c r="L192" s="7">
        <f t="shared" ca="1" si="106"/>
        <v>4078</v>
      </c>
      <c r="M192" s="7">
        <f t="shared" ca="1" si="106"/>
        <v>4079</v>
      </c>
      <c r="N192" s="7">
        <f t="shared" ca="1" si="106"/>
        <v>4081</v>
      </c>
      <c r="O192" s="7">
        <f t="shared" ca="1" si="106"/>
        <v>4086</v>
      </c>
      <c r="P192" s="7">
        <f t="shared" ca="1" si="106"/>
        <v>4094</v>
      </c>
      <c r="Q192" s="7">
        <f t="shared" ca="1" si="106"/>
        <v>4102</v>
      </c>
      <c r="R192" s="7">
        <f t="shared" ca="1" si="106"/>
        <v>4107</v>
      </c>
      <c r="S192" s="7" t="e">
        <f t="shared" ca="1" si="106"/>
        <v>#N/A</v>
      </c>
      <c r="T192" s="107" t="str">
        <f t="shared" si="85"/>
        <v>Hungary</v>
      </c>
      <c r="U192" s="32">
        <f t="shared" ca="1" si="86"/>
        <v>12</v>
      </c>
      <c r="V192" s="32">
        <f t="shared" ca="1" si="87"/>
        <v>14</v>
      </c>
      <c r="W192" s="32">
        <f t="shared" ca="1" si="88"/>
        <v>11</v>
      </c>
      <c r="X192" s="32">
        <f t="shared" ca="1" si="89"/>
        <v>5</v>
      </c>
      <c r="Y192" s="32">
        <f t="shared" ca="1" si="90"/>
        <v>7</v>
      </c>
      <c r="Z192" s="32">
        <f t="shared" ca="1" si="91"/>
        <v>1</v>
      </c>
      <c r="AA192" s="32">
        <f t="shared" ca="1" si="92"/>
        <v>1</v>
      </c>
      <c r="AB192" s="32">
        <f t="shared" ca="1" si="93"/>
        <v>1</v>
      </c>
      <c r="AC192" s="32">
        <f t="shared" ca="1" si="94"/>
        <v>2</v>
      </c>
      <c r="AD192" s="32">
        <f t="shared" ca="1" si="95"/>
        <v>5</v>
      </c>
      <c r="AE192" s="32">
        <f t="shared" ca="1" si="96"/>
        <v>8</v>
      </c>
      <c r="AF192" s="32">
        <f t="shared" ca="1" si="97"/>
        <v>8</v>
      </c>
      <c r="AG192" s="32">
        <f t="shared" ca="1" si="98"/>
        <v>5</v>
      </c>
      <c r="AH192" s="32" t="e">
        <f t="shared" ca="1" si="99"/>
        <v>#N/A</v>
      </c>
      <c r="AI192" s="9" t="str">
        <f t="shared" si="100"/>
        <v>Europe</v>
      </c>
      <c r="AJ192" s="32" t="e">
        <f t="shared" ca="1" si="101"/>
        <v>#N/A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8</v>
      </c>
      <c r="F193" s="7">
        <f t="shared" ca="1" si="106"/>
        <v>48</v>
      </c>
      <c r="G193" s="7">
        <f t="shared" ca="1" si="106"/>
        <v>48</v>
      </c>
      <c r="H193" s="7">
        <f t="shared" ca="1" si="106"/>
        <v>60</v>
      </c>
      <c r="I193" s="7">
        <f t="shared" ca="1" si="106"/>
        <v>60</v>
      </c>
      <c r="J193" s="7">
        <f t="shared" ca="1" si="106"/>
        <v>60</v>
      </c>
      <c r="K193" s="7">
        <f t="shared" ca="1" si="106"/>
        <v>60</v>
      </c>
      <c r="L193" s="7">
        <f t="shared" ca="1" si="106"/>
        <v>79</v>
      </c>
      <c r="M193" s="7">
        <f t="shared" ca="1" si="106"/>
        <v>7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89</v>
      </c>
      <c r="R193" s="7">
        <f t="shared" ca="1" si="106"/>
        <v>89</v>
      </c>
      <c r="S193" s="7" t="e">
        <f t="shared" ca="1" si="106"/>
        <v>#N/A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0</v>
      </c>
      <c r="W193" s="32">
        <f t="shared" ca="1" si="88"/>
        <v>12</v>
      </c>
      <c r="X193" s="32">
        <f t="shared" ca="1" si="89"/>
        <v>0</v>
      </c>
      <c r="Y193" s="32">
        <f t="shared" ca="1" si="90"/>
        <v>0</v>
      </c>
      <c r="Z193" s="32">
        <f t="shared" ca="1" si="91"/>
        <v>0</v>
      </c>
      <c r="AA193" s="32">
        <f t="shared" ca="1" si="92"/>
        <v>19</v>
      </c>
      <c r="AB193" s="32">
        <f t="shared" ca="1" si="93"/>
        <v>0</v>
      </c>
      <c r="AC193" s="32">
        <f t="shared" ca="1" si="94"/>
        <v>10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0</v>
      </c>
      <c r="AH193" s="32" t="e">
        <f t="shared" ca="1" si="99"/>
        <v>#N/A</v>
      </c>
      <c r="AI193" s="9" t="str">
        <f t="shared" si="100"/>
        <v>Africa</v>
      </c>
      <c r="AJ193" s="32" t="e">
        <f t="shared" ca="1" si="101"/>
        <v>#N/A</v>
      </c>
      <c r="AK193" t="str">
        <f t="shared" si="102"/>
        <v>Botswana</v>
      </c>
    </row>
    <row r="194" spans="3:37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49</v>
      </c>
      <c r="F194" s="7">
        <f t="shared" ca="1" si="106"/>
        <v>4052</v>
      </c>
      <c r="G194" s="7">
        <f t="shared" ca="1" si="106"/>
        <v>4055</v>
      </c>
      <c r="H194" s="7">
        <f t="shared" ca="1" si="106"/>
        <v>4063</v>
      </c>
      <c r="I194" s="7">
        <f t="shared" ca="1" si="106"/>
        <v>4070</v>
      </c>
      <c r="J194" s="7">
        <f t="shared" ca="1" si="106"/>
        <v>4072</v>
      </c>
      <c r="K194" s="7">
        <f t="shared" ca="1" si="106"/>
        <v>4075</v>
      </c>
      <c r="L194" s="7">
        <f t="shared" ca="1" si="106"/>
        <v>4085</v>
      </c>
      <c r="M194" s="7">
        <f t="shared" ca="1" si="106"/>
        <v>4091</v>
      </c>
      <c r="N194" s="7">
        <f t="shared" ca="1" si="106"/>
        <v>4099</v>
      </c>
      <c r="O194" s="7">
        <f t="shared" ca="1" si="106"/>
        <v>4105</v>
      </c>
      <c r="P194" s="7">
        <f t="shared" ca="1" si="106"/>
        <v>4120</v>
      </c>
      <c r="Q194" s="7">
        <f t="shared" ca="1" si="106"/>
        <v>4121</v>
      </c>
      <c r="R194" s="7">
        <f t="shared" ca="1" si="106"/>
        <v>4133</v>
      </c>
      <c r="S194" s="7" t="e">
        <f t="shared" ca="1" si="106"/>
        <v>#N/A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3</v>
      </c>
      <c r="W194" s="32">
        <f t="shared" ca="1" si="88"/>
        <v>8</v>
      </c>
      <c r="X194" s="32">
        <f t="shared" ca="1" si="89"/>
        <v>7</v>
      </c>
      <c r="Y194" s="32">
        <f t="shared" ca="1" si="90"/>
        <v>2</v>
      </c>
      <c r="Z194" s="32">
        <f t="shared" ca="1" si="91"/>
        <v>3</v>
      </c>
      <c r="AA194" s="32">
        <f t="shared" ca="1" si="92"/>
        <v>10</v>
      </c>
      <c r="AB194" s="32">
        <f t="shared" ca="1" si="93"/>
        <v>6</v>
      </c>
      <c r="AC194" s="32">
        <f t="shared" ca="1" si="94"/>
        <v>8</v>
      </c>
      <c r="AD194" s="32">
        <f t="shared" ca="1" si="95"/>
        <v>6</v>
      </c>
      <c r="AE194" s="32">
        <f t="shared" ca="1" si="96"/>
        <v>15</v>
      </c>
      <c r="AF194" s="32">
        <f t="shared" ca="1" si="97"/>
        <v>1</v>
      </c>
      <c r="AG194" s="32">
        <f t="shared" ca="1" si="98"/>
        <v>12</v>
      </c>
      <c r="AH194" s="32" t="e">
        <f t="shared" ca="1" si="99"/>
        <v>#N/A</v>
      </c>
      <c r="AI194" s="9" t="str">
        <f t="shared" si="100"/>
        <v>Europe</v>
      </c>
      <c r="AJ194" s="32" t="e">
        <f t="shared" ca="1" si="101"/>
        <v>#N/A</v>
      </c>
      <c r="AK194" t="str">
        <f t="shared" si="102"/>
        <v>Luxembourg</v>
      </c>
    </row>
    <row r="195" spans="3:37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33</v>
      </c>
      <c r="F195" s="7">
        <f t="shared" ca="1" si="106"/>
        <v>1752</v>
      </c>
      <c r="G195" s="7">
        <f t="shared" ca="1" si="106"/>
        <v>1756</v>
      </c>
      <c r="H195" s="7">
        <f t="shared" ca="1" si="106"/>
        <v>1763</v>
      </c>
      <c r="I195" s="7">
        <f t="shared" ca="1" si="106"/>
        <v>1768</v>
      </c>
      <c r="J195" s="7">
        <f t="shared" ca="1" si="106"/>
        <v>1773</v>
      </c>
      <c r="K195" s="7">
        <f t="shared" ca="1" si="106"/>
        <v>1776</v>
      </c>
      <c r="L195" s="7">
        <f t="shared" ca="1" si="106"/>
        <v>1778</v>
      </c>
      <c r="M195" s="7">
        <f t="shared" ca="1" si="106"/>
        <v>1784</v>
      </c>
      <c r="N195" s="7">
        <f t="shared" ca="1" si="106"/>
        <v>1792</v>
      </c>
      <c r="O195" s="7">
        <f t="shared" ca="1" si="106"/>
        <v>1795</v>
      </c>
      <c r="P195" s="7">
        <f t="shared" ca="1" si="106"/>
        <v>1798</v>
      </c>
      <c r="Q195" s="7">
        <f t="shared" ca="1" si="106"/>
        <v>1801</v>
      </c>
      <c r="R195" s="7">
        <f t="shared" ca="1" si="106"/>
        <v>1803</v>
      </c>
      <c r="S195" s="7" t="e">
        <f t="shared" ca="1" si="106"/>
        <v>#N/A</v>
      </c>
      <c r="T195" s="107" t="str">
        <f t="shared" si="85"/>
        <v>Lithuania</v>
      </c>
      <c r="U195" s="32">
        <f t="shared" ca="1" si="86"/>
        <v>19</v>
      </c>
      <c r="V195" s="32">
        <f t="shared" ca="1" si="87"/>
        <v>4</v>
      </c>
      <c r="W195" s="32">
        <f t="shared" ca="1" si="88"/>
        <v>7</v>
      </c>
      <c r="X195" s="32">
        <f t="shared" ca="1" si="89"/>
        <v>5</v>
      </c>
      <c r="Y195" s="32">
        <f t="shared" ca="1" si="90"/>
        <v>5</v>
      </c>
      <c r="Z195" s="32">
        <f t="shared" ca="1" si="91"/>
        <v>3</v>
      </c>
      <c r="AA195" s="32">
        <f t="shared" ca="1" si="92"/>
        <v>2</v>
      </c>
      <c r="AB195" s="32">
        <f t="shared" ca="1" si="93"/>
        <v>6</v>
      </c>
      <c r="AC195" s="32">
        <f t="shared" ca="1" si="94"/>
        <v>8</v>
      </c>
      <c r="AD195" s="32">
        <f t="shared" ca="1" si="95"/>
        <v>3</v>
      </c>
      <c r="AE195" s="32">
        <f t="shared" ca="1" si="96"/>
        <v>3</v>
      </c>
      <c r="AF195" s="32">
        <f t="shared" ca="1" si="97"/>
        <v>3</v>
      </c>
      <c r="AG195" s="32">
        <f t="shared" ca="1" si="98"/>
        <v>2</v>
      </c>
      <c r="AH195" s="32" t="e">
        <f t="shared" ca="1" si="99"/>
        <v>#N/A</v>
      </c>
      <c r="AI195" s="9" t="str">
        <f t="shared" si="100"/>
        <v>Europe</v>
      </c>
      <c r="AJ195" s="32" t="e">
        <f t="shared" ca="1" si="101"/>
        <v>#N/A</v>
      </c>
      <c r="AK195" t="str">
        <f t="shared" si="102"/>
        <v>Lithuania</v>
      </c>
    </row>
    <row r="196" spans="3:37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33</v>
      </c>
      <c r="F196" s="7">
        <f t="shared" ca="1" si="106"/>
        <v>1541</v>
      </c>
      <c r="G196" s="7">
        <f t="shared" ca="1" si="106"/>
        <v>1542</v>
      </c>
      <c r="H196" s="7">
        <f t="shared" ca="1" si="106"/>
        <v>1545</v>
      </c>
      <c r="I196" s="7">
        <f t="shared" ca="1" si="106"/>
        <v>1548</v>
      </c>
      <c r="J196" s="7">
        <f t="shared" ca="1" si="106"/>
        <v>1552</v>
      </c>
      <c r="K196" s="7">
        <f t="shared" ca="1" si="106"/>
        <v>1552</v>
      </c>
      <c r="L196" s="7">
        <f t="shared" ca="1" si="106"/>
        <v>1561</v>
      </c>
      <c r="M196" s="7">
        <f t="shared" ca="1" si="106"/>
        <v>1562</v>
      </c>
      <c r="N196" s="7">
        <f t="shared" ca="1" si="106"/>
        <v>1576</v>
      </c>
      <c r="O196" s="7">
        <f t="shared" ca="1" si="106"/>
        <v>1586</v>
      </c>
      <c r="P196" s="7">
        <f t="shared" ca="1" si="106"/>
        <v>1587</v>
      </c>
      <c r="Q196" s="7">
        <f t="shared" ca="1" si="106"/>
        <v>1588</v>
      </c>
      <c r="R196" s="7">
        <f t="shared" ca="1" si="106"/>
        <v>1589</v>
      </c>
      <c r="S196" s="7" t="e">
        <f t="shared" ca="1" si="106"/>
        <v>#N/A</v>
      </c>
      <c r="T196" s="107" t="str">
        <f t="shared" si="85"/>
        <v>Slovakia</v>
      </c>
      <c r="U196" s="32">
        <f t="shared" ca="1" si="86"/>
        <v>8</v>
      </c>
      <c r="V196" s="32">
        <f t="shared" ca="1" si="87"/>
        <v>1</v>
      </c>
      <c r="W196" s="32">
        <f t="shared" ca="1" si="88"/>
        <v>3</v>
      </c>
      <c r="X196" s="32">
        <f t="shared" ca="1" si="89"/>
        <v>3</v>
      </c>
      <c r="Y196" s="32">
        <f t="shared" ca="1" si="90"/>
        <v>4</v>
      </c>
      <c r="Z196" s="32">
        <f t="shared" ca="1" si="91"/>
        <v>0</v>
      </c>
      <c r="AA196" s="32">
        <f t="shared" ca="1" si="92"/>
        <v>9</v>
      </c>
      <c r="AB196" s="32">
        <f t="shared" ca="1" si="93"/>
        <v>1</v>
      </c>
      <c r="AC196" s="32">
        <f t="shared" ca="1" si="94"/>
        <v>14</v>
      </c>
      <c r="AD196" s="32">
        <f t="shared" ca="1" si="95"/>
        <v>10</v>
      </c>
      <c r="AE196" s="32">
        <f t="shared" ca="1" si="96"/>
        <v>1</v>
      </c>
      <c r="AF196" s="32">
        <f t="shared" ca="1" si="97"/>
        <v>1</v>
      </c>
      <c r="AG196" s="32">
        <f t="shared" ca="1" si="98"/>
        <v>1</v>
      </c>
      <c r="AH196" s="32" t="e">
        <f t="shared" ca="1" si="99"/>
        <v>#N/A</v>
      </c>
      <c r="AI196" s="9" t="str">
        <f t="shared" si="100"/>
        <v>Europe</v>
      </c>
      <c r="AJ196" s="32" t="e">
        <f t="shared" ca="1" si="101"/>
        <v>#N/A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22</v>
      </c>
      <c r="F197" s="7">
        <f t="shared" ca="1" si="106"/>
        <v>524</v>
      </c>
      <c r="G197" s="7">
        <f t="shared" ca="1" si="106"/>
        <v>525</v>
      </c>
      <c r="H197" s="7">
        <f t="shared" ca="1" si="106"/>
        <v>530</v>
      </c>
      <c r="I197" s="7">
        <f t="shared" ca="1" si="106"/>
        <v>530</v>
      </c>
      <c r="J197" s="7">
        <f t="shared" ca="1" si="106"/>
        <v>531</v>
      </c>
      <c r="K197" s="7">
        <f t="shared" ca="1" si="106"/>
        <v>537</v>
      </c>
      <c r="L197" s="7">
        <f t="shared" ca="1" si="106"/>
        <v>544</v>
      </c>
      <c r="M197" s="7">
        <f t="shared" ca="1" si="106"/>
        <v>547</v>
      </c>
      <c r="N197" s="7">
        <f t="shared" ca="1" si="106"/>
        <v>555</v>
      </c>
      <c r="O197" s="7">
        <f t="shared" ca="1" si="106"/>
        <v>561</v>
      </c>
      <c r="P197" s="7">
        <f t="shared" ca="1" si="106"/>
        <v>569</v>
      </c>
      <c r="Q197" s="7">
        <f t="shared" ca="1" si="106"/>
        <v>569</v>
      </c>
      <c r="R197" s="7">
        <f t="shared" ca="1" si="106"/>
        <v>576</v>
      </c>
      <c r="S197" s="7" t="e">
        <f t="shared" ca="1" si="106"/>
        <v>#N/A</v>
      </c>
      <c r="T197" s="107" t="str">
        <f t="shared" si="85"/>
        <v>Togo</v>
      </c>
      <c r="U197" s="32">
        <f t="shared" ca="1" si="86"/>
        <v>2</v>
      </c>
      <c r="V197" s="32">
        <f t="shared" ca="1" si="87"/>
        <v>1</v>
      </c>
      <c r="W197" s="32">
        <f t="shared" ca="1" si="88"/>
        <v>5</v>
      </c>
      <c r="X197" s="32">
        <f t="shared" ca="1" si="89"/>
        <v>0</v>
      </c>
      <c r="Y197" s="32">
        <f t="shared" ca="1" si="90"/>
        <v>1</v>
      </c>
      <c r="Z197" s="32">
        <f t="shared" ca="1" si="91"/>
        <v>6</v>
      </c>
      <c r="AA197" s="32">
        <f t="shared" ca="1" si="92"/>
        <v>7</v>
      </c>
      <c r="AB197" s="32">
        <f t="shared" ca="1" si="93"/>
        <v>3</v>
      </c>
      <c r="AC197" s="32">
        <f t="shared" ca="1" si="94"/>
        <v>8</v>
      </c>
      <c r="AD197" s="32">
        <f t="shared" ca="1" si="95"/>
        <v>6</v>
      </c>
      <c r="AE197" s="32">
        <f t="shared" ca="1" si="96"/>
        <v>8</v>
      </c>
      <c r="AF197" s="32">
        <f t="shared" ca="1" si="97"/>
        <v>0</v>
      </c>
      <c r="AG197" s="32">
        <f t="shared" ca="1" si="98"/>
        <v>7</v>
      </c>
      <c r="AH197" s="32" t="e">
        <f t="shared" ca="1" si="99"/>
        <v>#N/A</v>
      </c>
      <c r="AI197" s="9" t="str">
        <f t="shared" si="100"/>
        <v>Africa</v>
      </c>
      <c r="AJ197" s="32" t="e">
        <f t="shared" ca="1" si="101"/>
        <v>#N/A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095</v>
      </c>
      <c r="F198" s="7">
        <f t="shared" ca="1" si="106"/>
        <v>1110</v>
      </c>
      <c r="G198" s="7">
        <f t="shared" ca="1" si="106"/>
        <v>1119</v>
      </c>
      <c r="H198" s="7">
        <f t="shared" ca="1" si="106"/>
        <v>1125</v>
      </c>
      <c r="I198" s="7">
        <f t="shared" ca="1" si="106"/>
        <v>1127</v>
      </c>
      <c r="J198" s="7">
        <f t="shared" ca="1" si="106"/>
        <v>1128</v>
      </c>
      <c r="K198" s="7">
        <f t="shared" ca="1" si="106"/>
        <v>1131</v>
      </c>
      <c r="L198" s="7">
        <f t="shared" ca="1" si="106"/>
        <v>1130</v>
      </c>
      <c r="M198" s="7">
        <f t="shared" ca="1" si="106"/>
        <v>1135</v>
      </c>
      <c r="N198" s="7">
        <f t="shared" ca="1" si="106"/>
        <v>1144</v>
      </c>
      <c r="O198" s="7">
        <f t="shared" ca="1" si="106"/>
        <v>1147</v>
      </c>
      <c r="P198" s="7">
        <f t="shared" ca="1" si="106"/>
        <v>1159</v>
      </c>
      <c r="Q198" s="7">
        <f t="shared" ca="1" si="106"/>
        <v>1163</v>
      </c>
      <c r="R198" s="7">
        <f t="shared" ca="1" si="106"/>
        <v>1164</v>
      </c>
      <c r="S198" s="7" t="e">
        <f t="shared" ca="1" si="106"/>
        <v>#N/A</v>
      </c>
      <c r="T198" s="107" t="str">
        <f t="shared" si="85"/>
        <v>Vermont</v>
      </c>
      <c r="U198" s="32">
        <f t="shared" ca="1" si="86"/>
        <v>15</v>
      </c>
      <c r="V198" s="32">
        <f t="shared" ca="1" si="87"/>
        <v>9</v>
      </c>
      <c r="W198" s="32">
        <f t="shared" ca="1" si="88"/>
        <v>6</v>
      </c>
      <c r="X198" s="32">
        <f t="shared" ca="1" si="89"/>
        <v>2</v>
      </c>
      <c r="Y198" s="32">
        <f t="shared" ca="1" si="90"/>
        <v>1</v>
      </c>
      <c r="Z198" s="32">
        <f t="shared" ca="1" si="91"/>
        <v>3</v>
      </c>
      <c r="AA198" s="32">
        <f t="shared" ca="1" si="92"/>
        <v>-1</v>
      </c>
      <c r="AB198" s="32">
        <f t="shared" ca="1" si="93"/>
        <v>5</v>
      </c>
      <c r="AC198" s="32">
        <f t="shared" ca="1" si="94"/>
        <v>9</v>
      </c>
      <c r="AD198" s="32">
        <f t="shared" ca="1" si="95"/>
        <v>3</v>
      </c>
      <c r="AE198" s="32">
        <f t="shared" ca="1" si="96"/>
        <v>12</v>
      </c>
      <c r="AF198" s="32">
        <f t="shared" ca="1" si="97"/>
        <v>4</v>
      </c>
      <c r="AG198" s="32">
        <f t="shared" ca="1" si="98"/>
        <v>1</v>
      </c>
      <c r="AH198" s="32" t="e">
        <f t="shared" ca="1" si="99"/>
        <v>#N/A</v>
      </c>
      <c r="AI198" s="9" t="str">
        <f t="shared" si="100"/>
        <v>USA</v>
      </c>
      <c r="AJ198" s="32" t="e">
        <f t="shared" ca="1" si="101"/>
        <v>#N/A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3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85</v>
      </c>
      <c r="J199" s="7">
        <f t="shared" ca="1" si="106"/>
        <v>85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04</v>
      </c>
      <c r="O199" s="7">
        <f t="shared" ca="1" si="106"/>
        <v>10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 t="e">
        <f t="shared" ca="1" si="106"/>
        <v>#N/A</v>
      </c>
      <c r="T199" s="107" t="str">
        <f t="shared" si="85"/>
        <v>Burundi</v>
      </c>
      <c r="U199" s="32">
        <f t="shared" ca="1" si="86"/>
        <v>2</v>
      </c>
      <c r="V199" s="32">
        <f t="shared" ca="1" si="87"/>
        <v>0</v>
      </c>
      <c r="W199" s="32">
        <f t="shared" ca="1" si="88"/>
        <v>0</v>
      </c>
      <c r="X199" s="32">
        <f t="shared" ca="1" si="89"/>
        <v>0</v>
      </c>
      <c r="Y199" s="32">
        <f t="shared" ca="1" si="90"/>
        <v>0</v>
      </c>
      <c r="Z199" s="32">
        <f t="shared" ca="1" si="91"/>
        <v>19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40</v>
      </c>
      <c r="AF199" s="32">
        <f t="shared" ca="1" si="97"/>
        <v>0</v>
      </c>
      <c r="AG199" s="32">
        <f t="shared" ca="1" si="98"/>
        <v>0</v>
      </c>
      <c r="AH199" s="32" t="e">
        <f t="shared" ca="1" si="99"/>
        <v>#N/A</v>
      </c>
      <c r="AI199" s="9" t="str">
        <f t="shared" si="100"/>
        <v>Africa</v>
      </c>
      <c r="AJ199" s="32" t="e">
        <f t="shared" ca="1" si="101"/>
        <v>#N/A</v>
      </c>
      <c r="AK199" t="str">
        <f t="shared" si="102"/>
        <v>Burundi</v>
      </c>
    </row>
    <row r="200" spans="3:37" hidden="1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05</v>
      </c>
      <c r="F200" s="7">
        <f t="shared" ca="1" si="106"/>
        <v>611</v>
      </c>
      <c r="G200" s="7">
        <f t="shared" ca="1" si="106"/>
        <v>614</v>
      </c>
      <c r="H200" s="7">
        <f t="shared" ca="1" si="106"/>
        <v>615</v>
      </c>
      <c r="I200" s="7">
        <f t="shared" ca="1" si="106"/>
        <v>617</v>
      </c>
      <c r="J200" s="7">
        <f t="shared" ca="1" si="106"/>
        <v>621</v>
      </c>
      <c r="K200" s="7">
        <f t="shared" ca="1" si="106"/>
        <v>621</v>
      </c>
      <c r="L200" s="7">
        <f t="shared" ca="1" si="106"/>
        <v>626</v>
      </c>
      <c r="M200" s="7">
        <f t="shared" ca="1" si="106"/>
        <v>638</v>
      </c>
      <c r="N200" s="7">
        <f t="shared" ca="1" si="106"/>
        <v>652</v>
      </c>
      <c r="O200" s="7">
        <f t="shared" ca="1" si="106"/>
        <v>657</v>
      </c>
      <c r="P200" s="7">
        <f t="shared" ca="1" si="106"/>
        <v>659</v>
      </c>
      <c r="Q200" s="7">
        <f t="shared" ca="1" si="106"/>
        <v>665</v>
      </c>
      <c r="R200" s="7">
        <f t="shared" ca="1" si="106"/>
        <v>670</v>
      </c>
      <c r="S200" s="7" t="e">
        <f t="shared" ca="1" si="106"/>
        <v>#N/A</v>
      </c>
      <c r="T200" s="107" t="str">
        <f t="shared" si="85"/>
        <v>Jamaica</v>
      </c>
      <c r="U200" s="32">
        <f t="shared" ca="1" si="86"/>
        <v>6</v>
      </c>
      <c r="V200" s="32">
        <f t="shared" ca="1" si="87"/>
        <v>3</v>
      </c>
      <c r="W200" s="32">
        <f t="shared" ca="1" si="88"/>
        <v>1</v>
      </c>
      <c r="X200" s="32">
        <f t="shared" ca="1" si="89"/>
        <v>2</v>
      </c>
      <c r="Y200" s="32">
        <f t="shared" ca="1" si="90"/>
        <v>4</v>
      </c>
      <c r="Z200" s="32">
        <f t="shared" ca="1" si="91"/>
        <v>0</v>
      </c>
      <c r="AA200" s="32">
        <f t="shared" ca="1" si="92"/>
        <v>5</v>
      </c>
      <c r="AB200" s="32">
        <f t="shared" ca="1" si="93"/>
        <v>12</v>
      </c>
      <c r="AC200" s="32">
        <f t="shared" ca="1" si="94"/>
        <v>14</v>
      </c>
      <c r="AD200" s="32">
        <f t="shared" ca="1" si="95"/>
        <v>5</v>
      </c>
      <c r="AE200" s="32">
        <f t="shared" ca="1" si="96"/>
        <v>2</v>
      </c>
      <c r="AF200" s="32">
        <f t="shared" ca="1" si="97"/>
        <v>6</v>
      </c>
      <c r="AG200" s="32">
        <f t="shared" ca="1" si="98"/>
        <v>5</v>
      </c>
      <c r="AH200" s="32" t="e">
        <f t="shared" ca="1" si="99"/>
        <v>#N/A</v>
      </c>
      <c r="AI200" s="9" t="str">
        <f t="shared" si="100"/>
        <v>NorthAmerica</v>
      </c>
      <c r="AJ200" s="32" t="e">
        <f t="shared" ca="1" si="101"/>
        <v>#N/A</v>
      </c>
      <c r="AK200" t="str">
        <f t="shared" si="102"/>
        <v>Jamaica</v>
      </c>
    </row>
    <row r="201" spans="3:37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4</v>
      </c>
      <c r="H201" s="7">
        <f t="shared" ca="1" si="107"/>
        <v>324</v>
      </c>
      <c r="I201" s="7">
        <f t="shared" ca="1" si="107"/>
        <v>325</v>
      </c>
      <c r="J201" s="7">
        <f t="shared" ca="1" si="107"/>
        <v>326</v>
      </c>
      <c r="K201" s="7">
        <f t="shared" ca="1" si="107"/>
        <v>326</v>
      </c>
      <c r="L201" s="7">
        <f t="shared" ca="1" si="107"/>
        <v>333</v>
      </c>
      <c r="M201" s="7">
        <f t="shared" ca="1" si="107"/>
        <v>337</v>
      </c>
      <c r="N201" s="7">
        <f t="shared" ca="1" si="107"/>
        <v>355</v>
      </c>
      <c r="O201" s="7">
        <f t="shared" ca="1" si="107"/>
        <v>359</v>
      </c>
      <c r="P201" s="7">
        <f t="shared" ca="1" si="107"/>
        <v>362</v>
      </c>
      <c r="Q201" s="7">
        <f t="shared" ca="1" si="107"/>
        <v>367</v>
      </c>
      <c r="R201" s="7">
        <f t="shared" ca="1" si="107"/>
        <v>378</v>
      </c>
      <c r="S201" s="7" t="e">
        <f t="shared" ca="1" si="107"/>
        <v>#N/A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0</v>
      </c>
      <c r="W201" s="32">
        <f t="shared" ca="1" si="88"/>
        <v>0</v>
      </c>
      <c r="X201" s="32">
        <f t="shared" ca="1" si="89"/>
        <v>1</v>
      </c>
      <c r="Y201" s="32">
        <f t="shared" ca="1" si="90"/>
        <v>1</v>
      </c>
      <c r="Z201" s="32">
        <f t="shared" ca="1" si="91"/>
        <v>0</v>
      </c>
      <c r="AA201" s="32">
        <f t="shared" ca="1" si="92"/>
        <v>7</v>
      </c>
      <c r="AB201" s="32">
        <f t="shared" ca="1" si="93"/>
        <v>4</v>
      </c>
      <c r="AC201" s="32">
        <f t="shared" ca="1" si="94"/>
        <v>18</v>
      </c>
      <c r="AD201" s="32">
        <f t="shared" ca="1" si="95"/>
        <v>4</v>
      </c>
      <c r="AE201" s="32">
        <f t="shared" ca="1" si="96"/>
        <v>3</v>
      </c>
      <c r="AF201" s="32">
        <f t="shared" ca="1" si="97"/>
        <v>5</v>
      </c>
      <c r="AG201" s="32">
        <f t="shared" ca="1" si="98"/>
        <v>11</v>
      </c>
      <c r="AH201" s="32" t="e">
        <f t="shared" ca="1" si="99"/>
        <v>#N/A</v>
      </c>
      <c r="AI201" s="9" t="str">
        <f t="shared" si="100"/>
        <v>Europe</v>
      </c>
      <c r="AJ201" s="32" t="e">
        <f t="shared" ca="1" si="101"/>
        <v>#N/A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52</v>
      </c>
      <c r="F202" s="7">
        <f t="shared" ca="1" si="107"/>
        <v>164</v>
      </c>
      <c r="G202" s="7">
        <f t="shared" ca="1" si="107"/>
        <v>164</v>
      </c>
      <c r="H202" s="7">
        <f t="shared" ca="1" si="107"/>
        <v>170</v>
      </c>
      <c r="I202" s="7">
        <f t="shared" ca="1" si="107"/>
        <v>177</v>
      </c>
      <c r="J202" s="7">
        <f t="shared" ca="1" si="107"/>
        <v>177</v>
      </c>
      <c r="K202" s="7">
        <f t="shared" ca="1" si="107"/>
        <v>177</v>
      </c>
      <c r="L202" s="7">
        <f t="shared" ca="1" si="107"/>
        <v>178</v>
      </c>
      <c r="M202" s="7">
        <f t="shared" ca="1" si="107"/>
        <v>187</v>
      </c>
      <c r="N202" s="7">
        <f t="shared" ca="1" si="107"/>
        <v>187</v>
      </c>
      <c r="O202" s="7">
        <f t="shared" ca="1" si="107"/>
        <v>198</v>
      </c>
      <c r="P202" s="7">
        <f t="shared" ca="1" si="107"/>
        <v>204</v>
      </c>
      <c r="Q202" s="7">
        <f t="shared" ca="1" si="107"/>
        <v>219</v>
      </c>
      <c r="R202" s="7">
        <f t="shared" ca="1" si="107"/>
        <v>231</v>
      </c>
      <c r="S202" s="7" t="e">
        <f t="shared" ca="1" si="107"/>
        <v>#N/A</v>
      </c>
      <c r="T202" s="107" t="str">
        <f t="shared" si="85"/>
        <v>Syria</v>
      </c>
      <c r="U202" s="32">
        <f t="shared" ca="1" si="86"/>
        <v>12</v>
      </c>
      <c r="V202" s="32">
        <f t="shared" ca="1" si="87"/>
        <v>0</v>
      </c>
      <c r="W202" s="32">
        <f t="shared" ca="1" si="88"/>
        <v>6</v>
      </c>
      <c r="X202" s="32">
        <f t="shared" ca="1" si="89"/>
        <v>7</v>
      </c>
      <c r="Y202" s="32">
        <f t="shared" ca="1" si="90"/>
        <v>0</v>
      </c>
      <c r="Z202" s="32">
        <f t="shared" ca="1" si="91"/>
        <v>0</v>
      </c>
      <c r="AA202" s="32">
        <f t="shared" ca="1" si="92"/>
        <v>1</v>
      </c>
      <c r="AB202" s="32">
        <f t="shared" ca="1" si="93"/>
        <v>9</v>
      </c>
      <c r="AC202" s="32">
        <f t="shared" ca="1" si="94"/>
        <v>0</v>
      </c>
      <c r="AD202" s="32">
        <f t="shared" ca="1" si="95"/>
        <v>11</v>
      </c>
      <c r="AE202" s="32">
        <f t="shared" ca="1" si="96"/>
        <v>6</v>
      </c>
      <c r="AF202" s="32">
        <f t="shared" ca="1" si="97"/>
        <v>15</v>
      </c>
      <c r="AG202" s="32">
        <f t="shared" ca="1" si="98"/>
        <v>12</v>
      </c>
      <c r="AH202" s="32" t="e">
        <f t="shared" ca="1" si="99"/>
        <v>#N/A</v>
      </c>
      <c r="AI202" s="9" t="str">
        <f t="shared" si="100"/>
        <v>Asia</v>
      </c>
      <c r="AJ202" s="32" t="e">
        <f t="shared" ca="1" si="101"/>
        <v>#N/A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7</v>
      </c>
      <c r="F203" s="7">
        <f t="shared" ca="1" si="107"/>
        <v>1107</v>
      </c>
      <c r="G203" s="7">
        <f t="shared" ca="1" si="107"/>
        <v>1108</v>
      </c>
      <c r="H203" s="7">
        <f t="shared" ca="1" si="107"/>
        <v>1109</v>
      </c>
      <c r="I203" s="7">
        <f t="shared" ca="1" si="107"/>
        <v>1109</v>
      </c>
      <c r="J203" s="7">
        <f t="shared" ca="1" si="107"/>
        <v>1112</v>
      </c>
      <c r="K203" s="7">
        <f t="shared" ca="1" si="107"/>
        <v>1112</v>
      </c>
      <c r="L203" s="7">
        <f t="shared" ca="1" si="107"/>
        <v>1120</v>
      </c>
      <c r="M203" s="7">
        <f t="shared" ca="1" si="107"/>
        <v>1124</v>
      </c>
      <c r="N203" s="7">
        <f t="shared" ca="1" si="107"/>
        <v>1124</v>
      </c>
      <c r="O203" s="7">
        <f t="shared" ca="1" si="107"/>
        <v>1128</v>
      </c>
      <c r="P203" s="7">
        <f t="shared" ca="1" si="107"/>
        <v>1131</v>
      </c>
      <c r="Q203" s="7">
        <f t="shared" ca="1" si="107"/>
        <v>1161</v>
      </c>
      <c r="R203" s="7">
        <f t="shared" ca="1" si="107"/>
        <v>1177</v>
      </c>
      <c r="S203" s="7" t="e">
        <f t="shared" ca="1" si="107"/>
        <v>#N/A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1</v>
      </c>
      <c r="W203" s="32">
        <f t="shared" ca="1" si="88"/>
        <v>1</v>
      </c>
      <c r="X203" s="32">
        <f t="shared" ca="1" si="89"/>
        <v>0</v>
      </c>
      <c r="Y203" s="32">
        <f t="shared" ca="1" si="90"/>
        <v>3</v>
      </c>
      <c r="Z203" s="32">
        <f t="shared" ca="1" si="91"/>
        <v>0</v>
      </c>
      <c r="AA203" s="32">
        <f t="shared" ca="1" si="92"/>
        <v>8</v>
      </c>
      <c r="AB203" s="32">
        <f t="shared" ca="1" si="93"/>
        <v>4</v>
      </c>
      <c r="AC203" s="32">
        <f t="shared" ca="1" si="94"/>
        <v>0</v>
      </c>
      <c r="AD203" s="32">
        <f t="shared" ca="1" si="95"/>
        <v>4</v>
      </c>
      <c r="AE203" s="32">
        <f t="shared" ca="1" si="96"/>
        <v>3</v>
      </c>
      <c r="AF203" s="32">
        <f t="shared" ca="1" si="97"/>
        <v>30</v>
      </c>
      <c r="AG203" s="32">
        <f t="shared" ca="1" si="98"/>
        <v>16</v>
      </c>
      <c r="AH203" s="32" t="e">
        <f t="shared" ca="1" si="99"/>
        <v>#N/A</v>
      </c>
      <c r="AI203" s="9" t="str">
        <f t="shared" si="100"/>
        <v>Asia</v>
      </c>
      <c r="AJ203" s="32" t="e">
        <f t="shared" ca="1" si="101"/>
        <v>#N/A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6</v>
      </c>
      <c r="F204" s="7">
        <f t="shared" ca="1" si="107"/>
        <v>158</v>
      </c>
      <c r="G204" s="7">
        <f t="shared" ca="1" si="107"/>
        <v>159</v>
      </c>
      <c r="H204" s="7">
        <f t="shared" ca="1" si="107"/>
        <v>159</v>
      </c>
      <c r="I204" s="7">
        <f t="shared" ca="1" si="107"/>
        <v>159</v>
      </c>
      <c r="J204" s="7">
        <f t="shared" ca="1" si="107"/>
        <v>159</v>
      </c>
      <c r="K204" s="7">
        <f t="shared" ca="1" si="107"/>
        <v>171</v>
      </c>
      <c r="L204" s="7">
        <f t="shared" ca="1" si="107"/>
        <v>171</v>
      </c>
      <c r="M204" s="7">
        <f t="shared" ca="1" si="107"/>
        <v>183</v>
      </c>
      <c r="N204" s="7">
        <f t="shared" ca="1" si="107"/>
        <v>183</v>
      </c>
      <c r="O204" s="7">
        <f t="shared" ca="1" si="107"/>
        <v>183</v>
      </c>
      <c r="P204" s="7">
        <f t="shared" ca="1" si="107"/>
        <v>184</v>
      </c>
      <c r="Q204" s="7">
        <f t="shared" ca="1" si="107"/>
        <v>205</v>
      </c>
      <c r="R204" s="7">
        <f t="shared" ca="1" si="107"/>
        <v>206</v>
      </c>
      <c r="S204" s="7" t="e">
        <f t="shared" ca="1" si="107"/>
        <v>#N/A</v>
      </c>
      <c r="T204" s="107" t="str">
        <f t="shared" si="85"/>
        <v>Guyana</v>
      </c>
      <c r="U204" s="32">
        <f t="shared" ca="1" si="86"/>
        <v>2</v>
      </c>
      <c r="V204" s="32">
        <f t="shared" ca="1" si="87"/>
        <v>1</v>
      </c>
      <c r="W204" s="32">
        <f t="shared" ca="1" si="88"/>
        <v>0</v>
      </c>
      <c r="X204" s="32">
        <f t="shared" ca="1" si="89"/>
        <v>0</v>
      </c>
      <c r="Y204" s="32">
        <f t="shared" ca="1" si="90"/>
        <v>0</v>
      </c>
      <c r="Z204" s="32">
        <f t="shared" ca="1" si="91"/>
        <v>12</v>
      </c>
      <c r="AA204" s="32">
        <f t="shared" ca="1" si="92"/>
        <v>0</v>
      </c>
      <c r="AB204" s="32">
        <f t="shared" ca="1" si="93"/>
        <v>12</v>
      </c>
      <c r="AC204" s="32">
        <f t="shared" ca="1" si="94"/>
        <v>0</v>
      </c>
      <c r="AD204" s="32">
        <f t="shared" ca="1" si="95"/>
        <v>0</v>
      </c>
      <c r="AE204" s="32">
        <f t="shared" ca="1" si="96"/>
        <v>1</v>
      </c>
      <c r="AF204" s="32">
        <f t="shared" ca="1" si="97"/>
        <v>21</v>
      </c>
      <c r="AG204" s="32">
        <f t="shared" ca="1" si="98"/>
        <v>1</v>
      </c>
      <c r="AH204" s="32" t="e">
        <f t="shared" ca="1" si="99"/>
        <v>#N/A</v>
      </c>
      <c r="AI204" s="9" t="str">
        <f t="shared" si="100"/>
        <v>SouthAmerica</v>
      </c>
      <c r="AJ204" s="32" t="e">
        <f t="shared" ca="1" si="101"/>
        <v>#N/A</v>
      </c>
      <c r="AK204" t="str">
        <f t="shared" si="102"/>
        <v>Guyana</v>
      </c>
    </row>
    <row r="205" spans="3:37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58</v>
      </c>
      <c r="F205" s="7">
        <f t="shared" ca="1" si="107"/>
        <v>1965</v>
      </c>
      <c r="G205" s="7">
        <f t="shared" ca="1" si="107"/>
        <v>1970</v>
      </c>
      <c r="H205" s="7">
        <f t="shared" ca="1" si="107"/>
        <v>1973</v>
      </c>
      <c r="I205" s="7">
        <f t="shared" ca="1" si="107"/>
        <v>1973</v>
      </c>
      <c r="J205" s="7">
        <f t="shared" ca="1" si="107"/>
        <v>1974</v>
      </c>
      <c r="K205" s="7">
        <f t="shared" ca="1" si="107"/>
        <v>1975</v>
      </c>
      <c r="L205" s="7">
        <f t="shared" ca="1" si="107"/>
        <v>1977</v>
      </c>
      <c r="M205" s="7">
        <f t="shared" ca="1" si="107"/>
        <v>1977</v>
      </c>
      <c r="N205" s="7">
        <f t="shared" ca="1" si="107"/>
        <v>1979</v>
      </c>
      <c r="O205" s="7">
        <f t="shared" ca="1" si="107"/>
        <v>1981</v>
      </c>
      <c r="P205" s="7">
        <f t="shared" ca="1" si="107"/>
        <v>1981</v>
      </c>
      <c r="Q205" s="7">
        <f t="shared" ca="1" si="107"/>
        <v>1981</v>
      </c>
      <c r="R205" s="7">
        <f t="shared" ca="1" si="107"/>
        <v>1982</v>
      </c>
      <c r="S205" s="7" t="e">
        <f t="shared" ca="1" si="107"/>
        <v>#N/A</v>
      </c>
      <c r="T205" s="107" t="str">
        <f t="shared" si="85"/>
        <v>Estonia</v>
      </c>
      <c r="U205" s="32">
        <f t="shared" ca="1" si="86"/>
        <v>7</v>
      </c>
      <c r="V205" s="32">
        <f t="shared" ca="1" si="87"/>
        <v>5</v>
      </c>
      <c r="W205" s="32">
        <f t="shared" ca="1" si="88"/>
        <v>3</v>
      </c>
      <c r="X205" s="32">
        <f t="shared" ca="1" si="89"/>
        <v>0</v>
      </c>
      <c r="Y205" s="32">
        <f t="shared" ca="1" si="90"/>
        <v>1</v>
      </c>
      <c r="Z205" s="32">
        <f t="shared" ca="1" si="91"/>
        <v>1</v>
      </c>
      <c r="AA205" s="32">
        <f t="shared" ca="1" si="92"/>
        <v>2</v>
      </c>
      <c r="AB205" s="32">
        <f t="shared" ca="1" si="93"/>
        <v>0</v>
      </c>
      <c r="AC205" s="32">
        <f t="shared" ca="1" si="94"/>
        <v>2</v>
      </c>
      <c r="AD205" s="32">
        <f t="shared" ca="1" si="95"/>
        <v>2</v>
      </c>
      <c r="AE205" s="32">
        <f t="shared" ca="1" si="96"/>
        <v>0</v>
      </c>
      <c r="AF205" s="32">
        <f t="shared" ca="1" si="97"/>
        <v>0</v>
      </c>
      <c r="AG205" s="32">
        <f t="shared" ca="1" si="98"/>
        <v>1</v>
      </c>
      <c r="AH205" s="32" t="e">
        <f t="shared" ca="1" si="99"/>
        <v>#N/A</v>
      </c>
      <c r="AI205" s="9" t="str">
        <f t="shared" si="100"/>
        <v>Europe</v>
      </c>
      <c r="AJ205" s="32" t="e">
        <f t="shared" ca="1" si="101"/>
        <v>#N/A</v>
      </c>
      <c r="AK205" t="str">
        <f t="shared" si="102"/>
        <v>Estonia</v>
      </c>
    </row>
    <row r="206" spans="3:37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88</v>
      </c>
      <c r="F206" s="7">
        <f t="shared" ca="1" si="107"/>
        <v>1488</v>
      </c>
      <c r="G206" s="7">
        <f t="shared" ca="1" si="107"/>
        <v>1490</v>
      </c>
      <c r="H206" s="7">
        <f t="shared" ca="1" si="107"/>
        <v>1492</v>
      </c>
      <c r="I206" s="7">
        <f t="shared" ca="1" si="107"/>
        <v>1495</v>
      </c>
      <c r="J206" s="7">
        <f t="shared" ca="1" si="107"/>
        <v>1496</v>
      </c>
      <c r="K206" s="7">
        <f t="shared" ca="1" si="107"/>
        <v>1499</v>
      </c>
      <c r="L206" s="7">
        <f t="shared" ca="1" si="107"/>
        <v>1503</v>
      </c>
      <c r="M206" s="7">
        <f t="shared" ca="1" si="107"/>
        <v>1511</v>
      </c>
      <c r="N206" s="7">
        <f t="shared" ca="1" si="107"/>
        <v>1513</v>
      </c>
      <c r="O206" s="7">
        <f t="shared" ca="1" si="107"/>
        <v>1519</v>
      </c>
      <c r="P206" s="7">
        <f t="shared" ca="1" si="107"/>
        <v>1520</v>
      </c>
      <c r="Q206" s="7">
        <f t="shared" ca="1" si="107"/>
        <v>1521</v>
      </c>
      <c r="R206" s="7">
        <f t="shared" ca="1" si="107"/>
        <v>1534</v>
      </c>
      <c r="S206" s="7" t="e">
        <f t="shared" ca="1" si="107"/>
        <v>#N/A</v>
      </c>
      <c r="T206" s="107" t="str">
        <f t="shared" si="85"/>
        <v>Slovenia</v>
      </c>
      <c r="U206" s="32">
        <f t="shared" ca="1" si="86"/>
        <v>0</v>
      </c>
      <c r="V206" s="32">
        <f t="shared" ca="1" si="87"/>
        <v>2</v>
      </c>
      <c r="W206" s="32">
        <f t="shared" ca="1" si="88"/>
        <v>2</v>
      </c>
      <c r="X206" s="32">
        <f t="shared" ca="1" si="89"/>
        <v>3</v>
      </c>
      <c r="Y206" s="32">
        <f t="shared" ca="1" si="90"/>
        <v>1</v>
      </c>
      <c r="Z206" s="32">
        <f t="shared" ca="1" si="91"/>
        <v>3</v>
      </c>
      <c r="AA206" s="32">
        <f t="shared" ca="1" si="92"/>
        <v>4</v>
      </c>
      <c r="AB206" s="32">
        <f t="shared" ca="1" si="93"/>
        <v>8</v>
      </c>
      <c r="AC206" s="32">
        <f t="shared" ca="1" si="94"/>
        <v>2</v>
      </c>
      <c r="AD206" s="32">
        <f t="shared" ca="1" si="95"/>
        <v>6</v>
      </c>
      <c r="AE206" s="32">
        <f t="shared" ca="1" si="96"/>
        <v>1</v>
      </c>
      <c r="AF206" s="32">
        <f t="shared" ca="1" si="97"/>
        <v>1</v>
      </c>
      <c r="AG206" s="32">
        <f t="shared" ca="1" si="98"/>
        <v>13</v>
      </c>
      <c r="AH206" s="32" t="e">
        <f t="shared" ca="1" si="99"/>
        <v>#N/A</v>
      </c>
      <c r="AI206" s="9" t="str">
        <f t="shared" si="100"/>
        <v>Europe</v>
      </c>
      <c r="AJ206" s="32" t="e">
        <f t="shared" ca="1" si="101"/>
        <v>#N/A</v>
      </c>
      <c r="AK206" t="str">
        <f t="shared" si="102"/>
        <v>Slovenia</v>
      </c>
    </row>
    <row r="207" spans="3:37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35</v>
      </c>
      <c r="F207" s="7">
        <f t="shared" ca="1" si="107"/>
        <v>640</v>
      </c>
      <c r="G207" s="7">
        <f t="shared" ca="1" si="107"/>
        <v>645</v>
      </c>
      <c r="H207" s="7">
        <f t="shared" ca="1" si="107"/>
        <v>646</v>
      </c>
      <c r="I207" s="7">
        <f t="shared" ca="1" si="107"/>
        <v>649</v>
      </c>
      <c r="J207" s="7">
        <f t="shared" ca="1" si="107"/>
        <v>650</v>
      </c>
      <c r="K207" s="7">
        <f t="shared" ca="1" si="107"/>
        <v>656</v>
      </c>
      <c r="L207" s="7">
        <f t="shared" ca="1" si="107"/>
        <v>662</v>
      </c>
      <c r="M207" s="7">
        <f t="shared" ca="1" si="107"/>
        <v>663</v>
      </c>
      <c r="N207" s="7">
        <f t="shared" ca="1" si="107"/>
        <v>663</v>
      </c>
      <c r="O207" s="7">
        <f t="shared" ca="1" si="107"/>
        <v>664</v>
      </c>
      <c r="P207" s="7">
        <f t="shared" ca="1" si="107"/>
        <v>665</v>
      </c>
      <c r="Q207" s="7">
        <f t="shared" ca="1" si="107"/>
        <v>665</v>
      </c>
      <c r="R207" s="7">
        <f t="shared" ca="1" si="107"/>
        <v>665</v>
      </c>
      <c r="S207" s="7" t="e">
        <f t="shared" ca="1" si="107"/>
        <v>#N/A</v>
      </c>
      <c r="T207" s="107" t="str">
        <f t="shared" si="85"/>
        <v>Malta</v>
      </c>
      <c r="U207" s="32">
        <f t="shared" ca="1" si="86"/>
        <v>5</v>
      </c>
      <c r="V207" s="32">
        <f t="shared" ca="1" si="87"/>
        <v>5</v>
      </c>
      <c r="W207" s="32">
        <f t="shared" ca="1" si="88"/>
        <v>1</v>
      </c>
      <c r="X207" s="32">
        <f t="shared" ca="1" si="89"/>
        <v>3</v>
      </c>
      <c r="Y207" s="32">
        <f t="shared" ca="1" si="90"/>
        <v>1</v>
      </c>
      <c r="Z207" s="32">
        <f t="shared" ca="1" si="91"/>
        <v>6</v>
      </c>
      <c r="AA207" s="32">
        <f t="shared" ca="1" si="92"/>
        <v>6</v>
      </c>
      <c r="AB207" s="32">
        <f t="shared" ca="1" si="93"/>
        <v>1</v>
      </c>
      <c r="AC207" s="32">
        <f t="shared" ca="1" si="94"/>
        <v>0</v>
      </c>
      <c r="AD207" s="32">
        <f t="shared" ca="1" si="95"/>
        <v>1</v>
      </c>
      <c r="AE207" s="32">
        <f t="shared" ca="1" si="96"/>
        <v>1</v>
      </c>
      <c r="AF207" s="32">
        <f t="shared" ca="1" si="97"/>
        <v>0</v>
      </c>
      <c r="AG207" s="32">
        <f t="shared" ca="1" si="98"/>
        <v>0</v>
      </c>
      <c r="AH207" s="32" t="e">
        <f t="shared" ca="1" si="99"/>
        <v>#N/A</v>
      </c>
      <c r="AI207" s="9" t="str">
        <f t="shared" si="100"/>
        <v>Europe</v>
      </c>
      <c r="AJ207" s="32" t="e">
        <f t="shared" ca="1" si="101"/>
        <v>#N/A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5</v>
      </c>
      <c r="F208" s="7">
        <f t="shared" ca="1" si="107"/>
        <v>3125</v>
      </c>
      <c r="G208" s="7">
        <f t="shared" ca="1" si="107"/>
        <v>3129</v>
      </c>
      <c r="H208" s="7">
        <f t="shared" ca="1" si="107"/>
        <v>3134</v>
      </c>
      <c r="I208" s="7">
        <f t="shared" ca="1" si="107"/>
        <v>3135</v>
      </c>
      <c r="J208" s="7">
        <f t="shared" ca="1" si="107"/>
        <v>3135</v>
      </c>
      <c r="K208" s="7">
        <f t="shared" ca="1" si="107"/>
        <v>3135</v>
      </c>
      <c r="L208" s="7">
        <f t="shared" ca="1" si="107"/>
        <v>3135</v>
      </c>
      <c r="M208" s="7">
        <f t="shared" ca="1" si="107"/>
        <v>3141</v>
      </c>
      <c r="N208" s="7">
        <f t="shared" ca="1" si="107"/>
        <v>3146</v>
      </c>
      <c r="O208" s="7">
        <f t="shared" ca="1" si="107"/>
        <v>3147</v>
      </c>
      <c r="P208" s="7">
        <f t="shared" ca="1" si="107"/>
        <v>3148</v>
      </c>
      <c r="Q208" s="7">
        <f t="shared" ca="1" si="107"/>
        <v>3151</v>
      </c>
      <c r="R208" s="7">
        <f t="shared" ca="1" si="107"/>
        <v>3156</v>
      </c>
      <c r="S208" s="7" t="e">
        <f t="shared" ca="1" si="107"/>
        <v>#N/A</v>
      </c>
      <c r="T208" s="107" t="str">
        <f t="shared" si="85"/>
        <v>Thailand</v>
      </c>
      <c r="U208" s="32">
        <f t="shared" ca="1" si="86"/>
        <v>0</v>
      </c>
      <c r="V208" s="32">
        <f t="shared" ca="1" si="87"/>
        <v>4</v>
      </c>
      <c r="W208" s="32">
        <f t="shared" ca="1" si="88"/>
        <v>5</v>
      </c>
      <c r="X208" s="32">
        <f t="shared" ca="1" si="89"/>
        <v>1</v>
      </c>
      <c r="Y208" s="32">
        <f t="shared" ca="1" si="90"/>
        <v>0</v>
      </c>
      <c r="Z208" s="32">
        <f t="shared" ca="1" si="91"/>
        <v>0</v>
      </c>
      <c r="AA208" s="32">
        <f t="shared" ca="1" si="92"/>
        <v>0</v>
      </c>
      <c r="AB208" s="32">
        <f t="shared" ca="1" si="93"/>
        <v>6</v>
      </c>
      <c r="AC208" s="32">
        <f t="shared" ca="1" si="94"/>
        <v>5</v>
      </c>
      <c r="AD208" s="32">
        <f t="shared" ca="1" si="95"/>
        <v>1</v>
      </c>
      <c r="AE208" s="32">
        <f t="shared" ca="1" si="96"/>
        <v>1</v>
      </c>
      <c r="AF208" s="32">
        <f t="shared" ca="1" si="97"/>
        <v>3</v>
      </c>
      <c r="AG208" s="32">
        <f t="shared" ca="1" si="98"/>
        <v>5</v>
      </c>
      <c r="AH208" s="32" t="e">
        <f t="shared" ca="1" si="99"/>
        <v>#N/A</v>
      </c>
      <c r="AI208" s="9" t="str">
        <f t="shared" si="100"/>
        <v>Asia</v>
      </c>
      <c r="AJ208" s="32" t="e">
        <f t="shared" ca="1" si="101"/>
        <v>#N/A</v>
      </c>
      <c r="AK208" t="str">
        <f t="shared" si="102"/>
        <v>Thailand</v>
      </c>
    </row>
    <row r="209" spans="3:37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2</v>
      </c>
      <c r="F209" s="7">
        <f t="shared" ca="1" si="107"/>
        <v>1094</v>
      </c>
      <c r="G209" s="7">
        <f t="shared" ca="1" si="107"/>
        <v>1096</v>
      </c>
      <c r="H209" s="7">
        <f t="shared" ca="1" si="107"/>
        <v>1097</v>
      </c>
      <c r="I209" s="7">
        <f t="shared" ca="1" si="107"/>
        <v>1097</v>
      </c>
      <c r="J209" s="7">
        <f t="shared" ca="1" si="107"/>
        <v>1097</v>
      </c>
      <c r="K209" s="7">
        <f t="shared" ca="1" si="107"/>
        <v>1098</v>
      </c>
      <c r="L209" s="7">
        <f t="shared" ca="1" si="107"/>
        <v>1104</v>
      </c>
      <c r="M209" s="7">
        <f t="shared" ca="1" si="107"/>
        <v>1108</v>
      </c>
      <c r="N209" s="7">
        <f t="shared" ca="1" si="107"/>
        <v>1110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 t="e">
        <f t="shared" ca="1" si="107"/>
        <v>#N/A</v>
      </c>
      <c r="T209" s="107" t="str">
        <f t="shared" si="85"/>
        <v>Latvia</v>
      </c>
      <c r="U209" s="32">
        <f t="shared" ca="1" si="86"/>
        <v>2</v>
      </c>
      <c r="V209" s="32">
        <f t="shared" ca="1" si="87"/>
        <v>2</v>
      </c>
      <c r="W209" s="32">
        <f t="shared" ca="1" si="88"/>
        <v>1</v>
      </c>
      <c r="X209" s="32">
        <f t="shared" ca="1" si="89"/>
        <v>0</v>
      </c>
      <c r="Y209" s="32">
        <f t="shared" ca="1" si="90"/>
        <v>0</v>
      </c>
      <c r="Z209" s="32">
        <f t="shared" ca="1" si="91"/>
        <v>1</v>
      </c>
      <c r="AA209" s="32">
        <f t="shared" ca="1" si="92"/>
        <v>6</v>
      </c>
      <c r="AB209" s="32">
        <f t="shared" ca="1" si="93"/>
        <v>4</v>
      </c>
      <c r="AC209" s="32">
        <f t="shared" ca="1" si="94"/>
        <v>2</v>
      </c>
      <c r="AD209" s="32">
        <f t="shared" ca="1" si="95"/>
        <v>1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0</v>
      </c>
      <c r="AH209" s="32" t="e">
        <f t="shared" ca="1" si="99"/>
        <v>#N/A</v>
      </c>
      <c r="AI209" s="9" t="str">
        <f t="shared" si="100"/>
        <v>Europe</v>
      </c>
      <c r="AJ209" s="32" t="e">
        <f t="shared" ca="1" si="101"/>
        <v>#N/A</v>
      </c>
      <c r="AK209" t="str">
        <f t="shared" si="102"/>
        <v>Latvia</v>
      </c>
    </row>
    <row r="210" spans="3:37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74</v>
      </c>
      <c r="F210" s="7">
        <f t="shared" ca="1" si="107"/>
        <v>975</v>
      </c>
      <c r="G210" s="7">
        <f t="shared" ca="1" si="107"/>
        <v>980</v>
      </c>
      <c r="H210" s="7">
        <f t="shared" ca="1" si="107"/>
        <v>980</v>
      </c>
      <c r="I210" s="7">
        <f t="shared" ca="1" si="107"/>
        <v>983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5</v>
      </c>
      <c r="O210" s="7">
        <f t="shared" ca="1" si="107"/>
        <v>985</v>
      </c>
      <c r="P210" s="7">
        <f t="shared" ca="1" si="107"/>
        <v>986</v>
      </c>
      <c r="Q210" s="7">
        <f t="shared" ca="1" si="107"/>
        <v>988</v>
      </c>
      <c r="R210" s="7">
        <f t="shared" ca="1" si="107"/>
        <v>990</v>
      </c>
      <c r="S210" s="7" t="e">
        <f t="shared" ca="1" si="107"/>
        <v>#N/A</v>
      </c>
      <c r="T210" s="107" t="str">
        <f t="shared" si="85"/>
        <v>Cyprus</v>
      </c>
      <c r="U210" s="32">
        <f t="shared" ca="1" si="86"/>
        <v>1</v>
      </c>
      <c r="V210" s="32">
        <f t="shared" ca="1" si="87"/>
        <v>5</v>
      </c>
      <c r="W210" s="32">
        <f t="shared" ca="1" si="88"/>
        <v>0</v>
      </c>
      <c r="X210" s="32">
        <f t="shared" ca="1" si="89"/>
        <v>3</v>
      </c>
      <c r="Y210" s="32">
        <f t="shared" ca="1" si="90"/>
        <v>2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0</v>
      </c>
      <c r="AD210" s="32">
        <f t="shared" ca="1" si="95"/>
        <v>0</v>
      </c>
      <c r="AE210" s="32">
        <f t="shared" ca="1" si="96"/>
        <v>1</v>
      </c>
      <c r="AF210" s="32">
        <f t="shared" ca="1" si="97"/>
        <v>2</v>
      </c>
      <c r="AG210" s="32">
        <f t="shared" ca="1" si="98"/>
        <v>2</v>
      </c>
      <c r="AH210" s="32" t="e">
        <f t="shared" ca="1" si="99"/>
        <v>#N/A</v>
      </c>
      <c r="AI210" s="9" t="str">
        <f t="shared" si="100"/>
        <v>Europe</v>
      </c>
      <c r="AJ210" s="32" t="e">
        <f t="shared" ca="1" si="101"/>
        <v>#N/A</v>
      </c>
      <c r="AK210" t="str">
        <f t="shared" si="102"/>
        <v>Cyprus</v>
      </c>
    </row>
    <row r="211" spans="3:37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7</v>
      </c>
      <c r="G211" s="7">
        <f t="shared" ca="1" si="108"/>
        <v>1807</v>
      </c>
      <c r="H211" s="7">
        <f t="shared" ca="1" si="108"/>
        <v>1808</v>
      </c>
      <c r="I211" s="7">
        <f t="shared" ca="1" si="108"/>
        <v>1810</v>
      </c>
      <c r="J211" s="7">
        <f t="shared" ca="1" si="108"/>
        <v>1810</v>
      </c>
      <c r="K211" s="7">
        <f t="shared" ca="1" si="108"/>
        <v>1812</v>
      </c>
      <c r="L211" s="7">
        <f t="shared" ca="1" si="108"/>
        <v>1815</v>
      </c>
      <c r="M211" s="7">
        <f t="shared" ca="1" si="108"/>
        <v>1816</v>
      </c>
      <c r="N211" s="7">
        <f t="shared" ca="1" si="108"/>
        <v>1819</v>
      </c>
      <c r="O211" s="7">
        <f t="shared" ca="1" si="108"/>
        <v>1822</v>
      </c>
      <c r="P211" s="7">
        <f t="shared" ca="1" si="108"/>
        <v>1823</v>
      </c>
      <c r="Q211" s="7">
        <f t="shared" ca="1" si="108"/>
        <v>1823</v>
      </c>
      <c r="R211" s="7">
        <f t="shared" ca="1" si="108"/>
        <v>1824</v>
      </c>
      <c r="S211" s="7" t="e">
        <f t="shared" ca="1" si="108"/>
        <v>#N/A</v>
      </c>
      <c r="T211" s="107" t="str">
        <f t="shared" si="85"/>
        <v>Iceland</v>
      </c>
      <c r="U211" s="32">
        <f t="shared" ca="1" si="86"/>
        <v>0</v>
      </c>
      <c r="V211" s="32">
        <f t="shared" ca="1" si="87"/>
        <v>0</v>
      </c>
      <c r="W211" s="32">
        <f t="shared" ca="1" si="88"/>
        <v>1</v>
      </c>
      <c r="X211" s="32">
        <f t="shared" ca="1" si="89"/>
        <v>2</v>
      </c>
      <c r="Y211" s="32">
        <f t="shared" ca="1" si="90"/>
        <v>0</v>
      </c>
      <c r="Z211" s="32">
        <f t="shared" ca="1" si="91"/>
        <v>2</v>
      </c>
      <c r="AA211" s="32">
        <f t="shared" ca="1" si="92"/>
        <v>3</v>
      </c>
      <c r="AB211" s="32">
        <f t="shared" ca="1" si="93"/>
        <v>1</v>
      </c>
      <c r="AC211" s="32">
        <f t="shared" ca="1" si="94"/>
        <v>3</v>
      </c>
      <c r="AD211" s="32">
        <f t="shared" ca="1" si="95"/>
        <v>3</v>
      </c>
      <c r="AE211" s="32">
        <f t="shared" ca="1" si="96"/>
        <v>1</v>
      </c>
      <c r="AF211" s="32">
        <f t="shared" ca="1" si="97"/>
        <v>0</v>
      </c>
      <c r="AG211" s="32">
        <f t="shared" ca="1" si="98"/>
        <v>1</v>
      </c>
      <c r="AH211" s="32" t="e">
        <f t="shared" ca="1" si="99"/>
        <v>#N/A</v>
      </c>
      <c r="AI211" s="9" t="str">
        <f t="shared" si="100"/>
        <v>Europe</v>
      </c>
      <c r="AJ211" s="32" t="e">
        <f t="shared" ca="1" si="101"/>
        <v>#N/A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1</v>
      </c>
      <c r="F212" s="7">
        <f t="shared" ca="1" si="108"/>
        <v>892</v>
      </c>
      <c r="G212" s="7">
        <f t="shared" ca="1" si="108"/>
        <v>892</v>
      </c>
      <c r="H212" s="7">
        <f t="shared" ca="1" si="108"/>
        <v>892</v>
      </c>
      <c r="I212" s="7">
        <f t="shared" ca="1" si="108"/>
        <v>894</v>
      </c>
      <c r="J212" s="7">
        <f t="shared" ca="1" si="108"/>
        <v>894</v>
      </c>
      <c r="K212" s="7">
        <f t="shared" ca="1" si="108"/>
        <v>895</v>
      </c>
      <c r="L212" s="7">
        <f t="shared" ca="1" si="108"/>
        <v>899</v>
      </c>
      <c r="M212" s="7">
        <f t="shared" ca="1" si="108"/>
        <v>899</v>
      </c>
      <c r="N212" s="7">
        <f t="shared" ca="1" si="108"/>
        <v>900</v>
      </c>
      <c r="O212" s="7">
        <f t="shared" ca="1" si="108"/>
        <v>901</v>
      </c>
      <c r="P212" s="7">
        <f t="shared" ca="1" si="108"/>
        <v>903</v>
      </c>
      <c r="Q212" s="7">
        <f t="shared" ca="1" si="108"/>
        <v>903</v>
      </c>
      <c r="R212" s="7">
        <f t="shared" ca="1" si="108"/>
        <v>907</v>
      </c>
      <c r="S212" s="7" t="e">
        <f t="shared" ca="1" si="108"/>
        <v>#N/A</v>
      </c>
      <c r="T212" s="107" t="str">
        <f t="shared" si="85"/>
        <v>Burkina Faso</v>
      </c>
      <c r="U212" s="32">
        <f t="shared" ca="1" si="86"/>
        <v>1</v>
      </c>
      <c r="V212" s="32">
        <f t="shared" ca="1" si="87"/>
        <v>0</v>
      </c>
      <c r="W212" s="32">
        <f t="shared" ca="1" si="88"/>
        <v>0</v>
      </c>
      <c r="X212" s="32">
        <f t="shared" ca="1" si="89"/>
        <v>2</v>
      </c>
      <c r="Y212" s="32">
        <f t="shared" ca="1" si="90"/>
        <v>0</v>
      </c>
      <c r="Z212" s="32">
        <f t="shared" ca="1" si="91"/>
        <v>1</v>
      </c>
      <c r="AA212" s="32">
        <f t="shared" ca="1" si="92"/>
        <v>4</v>
      </c>
      <c r="AB212" s="32">
        <f t="shared" ca="1" si="93"/>
        <v>0</v>
      </c>
      <c r="AC212" s="32">
        <f t="shared" ca="1" si="94"/>
        <v>1</v>
      </c>
      <c r="AD212" s="32">
        <f t="shared" ca="1" si="95"/>
        <v>1</v>
      </c>
      <c r="AE212" s="32">
        <f t="shared" ca="1" si="96"/>
        <v>2</v>
      </c>
      <c r="AF212" s="32">
        <f t="shared" ca="1" si="97"/>
        <v>0</v>
      </c>
      <c r="AG212" s="32">
        <f t="shared" ca="1" si="98"/>
        <v>4</v>
      </c>
      <c r="AH212" s="32" t="e">
        <f t="shared" ca="1" si="99"/>
        <v>#N/A</v>
      </c>
      <c r="AI212" s="9" t="str">
        <f t="shared" si="100"/>
        <v>Africa</v>
      </c>
      <c r="AJ212" s="32" t="e">
        <f t="shared" ca="1" si="101"/>
        <v>#N/A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6</v>
      </c>
      <c r="F213" s="7">
        <f t="shared" ca="1" si="108"/>
        <v>848</v>
      </c>
      <c r="G213" s="7">
        <f t="shared" ca="1" si="108"/>
        <v>848</v>
      </c>
      <c r="H213" s="7">
        <f t="shared" ca="1" si="108"/>
        <v>848</v>
      </c>
      <c r="I213" s="7">
        <f t="shared" ca="1" si="108"/>
        <v>850</v>
      </c>
      <c r="J213" s="7">
        <f t="shared" ca="1" si="108"/>
        <v>850</v>
      </c>
      <c r="K213" s="7">
        <f t="shared" ca="1" si="108"/>
        <v>853</v>
      </c>
      <c r="L213" s="7">
        <f t="shared" ca="1" si="108"/>
        <v>854</v>
      </c>
      <c r="M213" s="7">
        <f t="shared" ca="1" si="108"/>
        <v>854</v>
      </c>
      <c r="N213" s="7">
        <f t="shared" ca="1" si="108"/>
        <v>858</v>
      </c>
      <c r="O213" s="7">
        <f t="shared" ca="1" si="108"/>
        <v>858</v>
      </c>
      <c r="P213" s="7">
        <f t="shared" ca="1" si="108"/>
        <v>858</v>
      </c>
      <c r="Q213" s="7">
        <f t="shared" ca="1" si="108"/>
        <v>858</v>
      </c>
      <c r="R213" s="7">
        <f t="shared" ca="1" si="108"/>
        <v>860</v>
      </c>
      <c r="S213" s="7" t="e">
        <f t="shared" ca="1" si="108"/>
        <v>#N/A</v>
      </c>
      <c r="T213" s="107" t="str">
        <f t="shared" si="85"/>
        <v>Chad</v>
      </c>
      <c r="U213" s="32">
        <f t="shared" ca="1" si="86"/>
        <v>2</v>
      </c>
      <c r="V213" s="32">
        <f t="shared" ca="1" si="87"/>
        <v>0</v>
      </c>
      <c r="W213" s="32">
        <f t="shared" ca="1" si="88"/>
        <v>0</v>
      </c>
      <c r="X213" s="32">
        <f t="shared" ca="1" si="89"/>
        <v>2</v>
      </c>
      <c r="Y213" s="32">
        <f t="shared" ca="1" si="90"/>
        <v>0</v>
      </c>
      <c r="Z213" s="32">
        <f t="shared" ca="1" si="91"/>
        <v>3</v>
      </c>
      <c r="AA213" s="32">
        <f t="shared" ca="1" si="92"/>
        <v>1</v>
      </c>
      <c r="AB213" s="32">
        <f t="shared" ca="1" si="93"/>
        <v>0</v>
      </c>
      <c r="AC213" s="32">
        <f t="shared" ca="1" si="94"/>
        <v>4</v>
      </c>
      <c r="AD213" s="32">
        <f t="shared" ca="1" si="95"/>
        <v>0</v>
      </c>
      <c r="AE213" s="32">
        <f t="shared" ca="1" si="96"/>
        <v>0</v>
      </c>
      <c r="AF213" s="32">
        <f t="shared" ca="1" si="97"/>
        <v>0</v>
      </c>
      <c r="AG213" s="32">
        <f t="shared" ca="1" si="98"/>
        <v>2</v>
      </c>
      <c r="AH213" s="32" t="e">
        <f t="shared" ca="1" si="99"/>
        <v>#N/A</v>
      </c>
      <c r="AI213" s="9" t="str">
        <f t="shared" si="100"/>
        <v>Africa</v>
      </c>
      <c r="AJ213" s="32" t="e">
        <f t="shared" ca="1" si="101"/>
        <v>#N/A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28</v>
      </c>
      <c r="I214" s="7">
        <f t="shared" ca="1" si="108"/>
        <v>28</v>
      </c>
      <c r="J214" s="7">
        <f t="shared" ca="1" si="108"/>
        <v>30</v>
      </c>
      <c r="K214" s="7">
        <f t="shared" ca="1" si="108"/>
        <v>34</v>
      </c>
      <c r="L214" s="7">
        <f t="shared" ca="1" si="108"/>
        <v>34</v>
      </c>
      <c r="M214" s="7">
        <f t="shared" ca="1" si="108"/>
        <v>36</v>
      </c>
      <c r="N214" s="7">
        <f t="shared" ca="1" si="108"/>
        <v>36</v>
      </c>
      <c r="O214" s="7">
        <f t="shared" ca="1" si="108"/>
        <v>37</v>
      </c>
      <c r="P214" s="7">
        <f t="shared" ca="1" si="108"/>
        <v>37</v>
      </c>
      <c r="Q214" s="7">
        <f t="shared" ca="1" si="108"/>
        <v>41</v>
      </c>
      <c r="R214" s="7">
        <f t="shared" ca="1" si="108"/>
        <v>42</v>
      </c>
      <c r="S214" s="7" t="e">
        <f t="shared" ca="1" si="108"/>
        <v>#N/A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0</v>
      </c>
      <c r="X214" s="32">
        <f t="shared" ca="1" si="89"/>
        <v>0</v>
      </c>
      <c r="Y214" s="32">
        <f t="shared" ca="1" si="90"/>
        <v>2</v>
      </c>
      <c r="Z214" s="32">
        <f t="shared" ca="1" si="91"/>
        <v>4</v>
      </c>
      <c r="AA214" s="32">
        <f t="shared" ca="1" si="92"/>
        <v>0</v>
      </c>
      <c r="AB214" s="32">
        <f t="shared" ca="1" si="93"/>
        <v>2</v>
      </c>
      <c r="AC214" s="32">
        <f t="shared" ca="1" si="94"/>
        <v>0</v>
      </c>
      <c r="AD214" s="32">
        <f t="shared" ca="1" si="95"/>
        <v>1</v>
      </c>
      <c r="AE214" s="32">
        <f t="shared" ca="1" si="96"/>
        <v>0</v>
      </c>
      <c r="AF214" s="32">
        <f t="shared" ca="1" si="97"/>
        <v>4</v>
      </c>
      <c r="AG214" s="32">
        <f t="shared" ca="1" si="98"/>
        <v>1</v>
      </c>
      <c r="AH214" s="32" t="e">
        <f t="shared" ca="1" si="99"/>
        <v>#N/A</v>
      </c>
      <c r="AI214" s="9" t="str">
        <f t="shared" si="100"/>
        <v>Africa</v>
      </c>
      <c r="AJ214" s="32" t="e">
        <f t="shared" ca="1" si="101"/>
        <v>#N/A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17</v>
      </c>
      <c r="H215" s="7">
        <f t="shared" ca="1" si="108"/>
        <v>117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 t="e">
        <f t="shared" ca="1" si="108"/>
        <v>#N/A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0</v>
      </c>
      <c r="X215" s="32">
        <f t="shared" ca="1" si="89"/>
        <v>6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 t="e">
        <f t="shared" ca="1" si="99"/>
        <v>#N/A</v>
      </c>
      <c r="AI215" s="9" t="str">
        <f t="shared" si="100"/>
        <v>SouthAmerica</v>
      </c>
      <c r="AJ215" s="32" t="e">
        <f t="shared" ca="1" si="101"/>
        <v>#N/A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1</v>
      </c>
      <c r="G216" s="7">
        <f t="shared" ca="1" si="108"/>
        <v>31</v>
      </c>
      <c r="H216" s="7">
        <f t="shared" ca="1" si="108"/>
        <v>32</v>
      </c>
      <c r="I216" s="7">
        <f t="shared" ca="1" si="108"/>
        <v>32</v>
      </c>
      <c r="J216" s="7">
        <f t="shared" ca="1" si="108"/>
        <v>32</v>
      </c>
      <c r="K216" s="7">
        <f t="shared" ca="1" si="108"/>
        <v>34</v>
      </c>
      <c r="L216" s="7">
        <f t="shared" ca="1" si="108"/>
        <v>36</v>
      </c>
      <c r="M216" s="7">
        <f t="shared" ca="1" si="108"/>
        <v>39</v>
      </c>
      <c r="N216" s="7">
        <f t="shared" ca="1" si="108"/>
        <v>45</v>
      </c>
      <c r="O216" s="7">
        <f t="shared" ca="1" si="108"/>
        <v>46</v>
      </c>
      <c r="P216" s="7">
        <f t="shared" ca="1" si="108"/>
        <v>55</v>
      </c>
      <c r="Q216" s="7">
        <f t="shared" ca="1" si="108"/>
        <v>63</v>
      </c>
      <c r="R216" s="7">
        <f t="shared" ca="1" si="108"/>
        <v>72</v>
      </c>
      <c r="S216" s="7" t="e">
        <f t="shared" ca="1" si="108"/>
        <v>#N/A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0</v>
      </c>
      <c r="W216" s="32">
        <f t="shared" ca="1" si="88"/>
        <v>1</v>
      </c>
      <c r="X216" s="32">
        <f t="shared" ca="1" si="89"/>
        <v>0</v>
      </c>
      <c r="Y216" s="32">
        <f t="shared" ca="1" si="90"/>
        <v>0</v>
      </c>
      <c r="Z216" s="32">
        <f t="shared" ca="1" si="91"/>
        <v>2</v>
      </c>
      <c r="AA216" s="32">
        <f t="shared" ca="1" si="92"/>
        <v>2</v>
      </c>
      <c r="AB216" s="32">
        <f t="shared" ca="1" si="93"/>
        <v>3</v>
      </c>
      <c r="AC216" s="32">
        <f t="shared" ca="1" si="94"/>
        <v>6</v>
      </c>
      <c r="AD216" s="32">
        <f t="shared" ca="1" si="95"/>
        <v>1</v>
      </c>
      <c r="AE216" s="32">
        <f t="shared" ca="1" si="96"/>
        <v>9</v>
      </c>
      <c r="AF216" s="32">
        <f t="shared" ca="1" si="97"/>
        <v>8</v>
      </c>
      <c r="AG216" s="32">
        <f t="shared" ca="1" si="98"/>
        <v>9</v>
      </c>
      <c r="AH216" s="32" t="e">
        <f t="shared" ca="1" si="99"/>
        <v>#N/A</v>
      </c>
      <c r="AI216" s="9" t="str">
        <f t="shared" si="100"/>
        <v>Africa</v>
      </c>
      <c r="AJ216" s="32" t="e">
        <f t="shared" ca="1" si="101"/>
        <v>#N/A</v>
      </c>
      <c r="AK216" t="str">
        <f t="shared" si="102"/>
        <v>Namibia</v>
      </c>
    </row>
    <row r="217" spans="3:37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1</v>
      </c>
      <c r="F217" s="7">
        <f t="shared" ca="1" si="108"/>
        <v>691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4</v>
      </c>
      <c r="K217" s="7">
        <f t="shared" ca="1" si="108"/>
        <v>694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6</v>
      </c>
      <c r="P217" s="7">
        <f t="shared" ca="1" si="108"/>
        <v>696</v>
      </c>
      <c r="Q217" s="7">
        <f t="shared" ca="1" si="108"/>
        <v>697</v>
      </c>
      <c r="R217" s="7">
        <f t="shared" ca="1" si="108"/>
        <v>698</v>
      </c>
      <c r="S217" s="7" t="e">
        <f t="shared" ca="1" si="108"/>
        <v>#N/A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3</v>
      </c>
      <c r="W217" s="32">
        <f t="shared" ca="1" si="88"/>
        <v>0</v>
      </c>
      <c r="X217" s="32">
        <f t="shared" ca="1" si="89"/>
        <v>0</v>
      </c>
      <c r="Y217" s="32">
        <f t="shared" ca="1" si="90"/>
        <v>0</v>
      </c>
      <c r="Z217" s="32">
        <f t="shared" ca="1" si="91"/>
        <v>0</v>
      </c>
      <c r="AA217" s="32">
        <f t="shared" ca="1" si="92"/>
        <v>2</v>
      </c>
      <c r="AB217" s="32">
        <f t="shared" ca="1" si="93"/>
        <v>0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0</v>
      </c>
      <c r="AF217" s="32">
        <f t="shared" ca="1" si="97"/>
        <v>1</v>
      </c>
      <c r="AG217" s="32">
        <f t="shared" ca="1" si="98"/>
        <v>1</v>
      </c>
      <c r="AH217" s="32" t="e">
        <f t="shared" ca="1" si="99"/>
        <v>#N/A</v>
      </c>
      <c r="AI217" s="9" t="str">
        <f t="shared" si="100"/>
        <v>Europe</v>
      </c>
      <c r="AJ217" s="32" t="e">
        <f t="shared" ca="1" si="101"/>
        <v>#N/A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0</v>
      </c>
      <c r="F218" s="7">
        <f t="shared" ca="1" si="108"/>
        <v>183</v>
      </c>
      <c r="G218" s="7">
        <f t="shared" ca="1" si="108"/>
        <v>183</v>
      </c>
      <c r="H218" s="7">
        <f t="shared" ca="1" si="108"/>
        <v>183</v>
      </c>
      <c r="I218" s="7">
        <f t="shared" ca="1" si="108"/>
        <v>183</v>
      </c>
      <c r="J218" s="7">
        <f t="shared" ca="1" si="108"/>
        <v>185</v>
      </c>
      <c r="K218" s="7">
        <f t="shared" ca="1" si="108"/>
        <v>186</v>
      </c>
      <c r="L218" s="7">
        <f t="shared" ca="1" si="108"/>
        <v>188</v>
      </c>
      <c r="M218" s="7">
        <f t="shared" ca="1" si="108"/>
        <v>192</v>
      </c>
      <c r="N218" s="7">
        <f t="shared" ca="1" si="108"/>
        <v>200</v>
      </c>
      <c r="O218" s="7">
        <f t="shared" ca="1" si="108"/>
        <v>222</v>
      </c>
      <c r="P218" s="7">
        <f t="shared" ca="1" si="108"/>
        <v>222</v>
      </c>
      <c r="Q218" s="7">
        <f t="shared" ca="1" si="108"/>
        <v>222</v>
      </c>
      <c r="R218" s="7">
        <f t="shared" ca="1" si="108"/>
        <v>225</v>
      </c>
      <c r="S218" s="7" t="e">
        <f t="shared" ca="1" si="108"/>
        <v>#N/A</v>
      </c>
      <c r="T218" s="107" t="str">
        <f t="shared" si="85"/>
        <v>Guam</v>
      </c>
      <c r="U218" s="32">
        <f t="shared" ca="1" si="86"/>
        <v>3</v>
      </c>
      <c r="V218" s="32">
        <f t="shared" ca="1" si="87"/>
        <v>0</v>
      </c>
      <c r="W218" s="32">
        <f t="shared" ca="1" si="88"/>
        <v>0</v>
      </c>
      <c r="X218" s="32">
        <f t="shared" ca="1" si="89"/>
        <v>0</v>
      </c>
      <c r="Y218" s="32">
        <f t="shared" ca="1" si="90"/>
        <v>2</v>
      </c>
      <c r="Z218" s="32">
        <f t="shared" ca="1" si="91"/>
        <v>1</v>
      </c>
      <c r="AA218" s="32">
        <f t="shared" ca="1" si="92"/>
        <v>2</v>
      </c>
      <c r="AB218" s="32">
        <f t="shared" ca="1" si="93"/>
        <v>4</v>
      </c>
      <c r="AC218" s="32">
        <f t="shared" ca="1" si="94"/>
        <v>8</v>
      </c>
      <c r="AD218" s="32">
        <f t="shared" ca="1" si="95"/>
        <v>22</v>
      </c>
      <c r="AE218" s="32">
        <f t="shared" ca="1" si="96"/>
        <v>0</v>
      </c>
      <c r="AF218" s="32">
        <f t="shared" ca="1" si="97"/>
        <v>0</v>
      </c>
      <c r="AG218" s="32">
        <f t="shared" ca="1" si="98"/>
        <v>3</v>
      </c>
      <c r="AH218" s="32" t="e">
        <f t="shared" ca="1" si="99"/>
        <v>#N/A</v>
      </c>
      <c r="AI218" s="9" t="str">
        <f t="shared" si="100"/>
        <v>USA</v>
      </c>
      <c r="AJ218" s="32" t="e">
        <f t="shared" ca="1" si="101"/>
        <v>#N/A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59</v>
      </c>
      <c r="F219" s="7">
        <f t="shared" ca="1" si="108"/>
        <v>62</v>
      </c>
      <c r="G219" s="7">
        <f t="shared" ca="1" si="108"/>
        <v>62</v>
      </c>
      <c r="H219" s="7">
        <f t="shared" ca="1" si="108"/>
        <v>66</v>
      </c>
      <c r="I219" s="7">
        <f t="shared" ca="1" si="108"/>
        <v>66</v>
      </c>
      <c r="J219" s="7">
        <f t="shared" ca="1" si="108"/>
        <v>67</v>
      </c>
      <c r="K219" s="7">
        <f t="shared" ca="1" si="108"/>
        <v>67</v>
      </c>
      <c r="L219" s="7">
        <f t="shared" ca="1" si="108"/>
        <v>67</v>
      </c>
      <c r="M219" s="7">
        <f t="shared" ca="1" si="108"/>
        <v>67</v>
      </c>
      <c r="N219" s="7">
        <f t="shared" ca="1" si="108"/>
        <v>68</v>
      </c>
      <c r="O219" s="7">
        <f t="shared" ca="1" si="108"/>
        <v>68</v>
      </c>
      <c r="P219" s="7">
        <f t="shared" ca="1" si="108"/>
        <v>68</v>
      </c>
      <c r="Q219" s="7">
        <f t="shared" ca="1" si="108"/>
        <v>68</v>
      </c>
      <c r="R219" s="7">
        <f t="shared" ca="1" si="108"/>
        <v>70</v>
      </c>
      <c r="S219" s="7" t="e">
        <f t="shared" ca="1" si="108"/>
        <v>#N/A</v>
      </c>
      <c r="T219" s="107" t="str">
        <f t="shared" si="85"/>
        <v>Bhutan</v>
      </c>
      <c r="U219" s="32">
        <f t="shared" ca="1" si="86"/>
        <v>3</v>
      </c>
      <c r="V219" s="32">
        <f t="shared" ca="1" si="87"/>
        <v>0</v>
      </c>
      <c r="W219" s="32">
        <f t="shared" ca="1" si="88"/>
        <v>4</v>
      </c>
      <c r="X219" s="32">
        <f t="shared" ca="1" si="89"/>
        <v>0</v>
      </c>
      <c r="Y219" s="32">
        <f t="shared" ca="1" si="90"/>
        <v>1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0</v>
      </c>
      <c r="AC219" s="32">
        <f t="shared" ca="1" si="94"/>
        <v>1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0</v>
      </c>
      <c r="AG219" s="32">
        <f t="shared" ca="1" si="98"/>
        <v>2</v>
      </c>
      <c r="AH219" s="32" t="e">
        <f t="shared" ca="1" si="99"/>
        <v>#N/A</v>
      </c>
      <c r="AI219" s="9" t="str">
        <f t="shared" si="100"/>
        <v>Asia</v>
      </c>
      <c r="AJ219" s="32" t="e">
        <f t="shared" ca="1" si="101"/>
        <v>#N/A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4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197</v>
      </c>
      <c r="K220" s="7">
        <f t="shared" ca="1" si="108"/>
        <v>197</v>
      </c>
      <c r="L220" s="7">
        <f t="shared" ca="1" si="108"/>
        <v>201</v>
      </c>
      <c r="M220" s="7">
        <f t="shared" ca="1" si="108"/>
        <v>204</v>
      </c>
      <c r="N220" s="7">
        <f t="shared" ca="1" si="108"/>
        <v>204</v>
      </c>
      <c r="O220" s="7">
        <f t="shared" ca="1" si="108"/>
        <v>206</v>
      </c>
      <c r="P220" s="7">
        <f t="shared" ca="1" si="108"/>
        <v>213</v>
      </c>
      <c r="Q220" s="7">
        <f t="shared" ca="1" si="108"/>
        <v>215</v>
      </c>
      <c r="R220" s="7">
        <f t="shared" ca="1" si="108"/>
        <v>215</v>
      </c>
      <c r="S220" s="7" t="e">
        <f t="shared" ca="1" si="108"/>
        <v>#N/A</v>
      </c>
      <c r="T220" s="107" t="str">
        <f t="shared" si="85"/>
        <v>Mongolia</v>
      </c>
      <c r="U220" s="32">
        <f t="shared" ca="1" si="86"/>
        <v>3</v>
      </c>
      <c r="V220" s="32">
        <f t="shared" ca="1" si="87"/>
        <v>0</v>
      </c>
      <c r="W220" s="32">
        <f t="shared" ca="1" si="88"/>
        <v>0</v>
      </c>
      <c r="X220" s="32">
        <f t="shared" ca="1" si="89"/>
        <v>0</v>
      </c>
      <c r="Y220" s="32">
        <f t="shared" ca="1" si="90"/>
        <v>0</v>
      </c>
      <c r="Z220" s="32">
        <f t="shared" ca="1" si="91"/>
        <v>0</v>
      </c>
      <c r="AA220" s="32">
        <f t="shared" ca="1" si="92"/>
        <v>4</v>
      </c>
      <c r="AB220" s="32">
        <f t="shared" ca="1" si="93"/>
        <v>3</v>
      </c>
      <c r="AC220" s="32">
        <f t="shared" ca="1" si="94"/>
        <v>0</v>
      </c>
      <c r="AD220" s="32">
        <f t="shared" ca="1" si="95"/>
        <v>2</v>
      </c>
      <c r="AE220" s="32">
        <f t="shared" ca="1" si="96"/>
        <v>7</v>
      </c>
      <c r="AF220" s="32">
        <f t="shared" ca="1" si="97"/>
        <v>2</v>
      </c>
      <c r="AG220" s="32">
        <f t="shared" ca="1" si="98"/>
        <v>0</v>
      </c>
      <c r="AH220" s="32" t="e">
        <f t="shared" ca="1" si="99"/>
        <v>#N/A</v>
      </c>
      <c r="AI220" s="9" t="str">
        <f t="shared" si="100"/>
        <v>Asia</v>
      </c>
      <c r="AJ220" s="32" t="e">
        <f t="shared" ca="1" si="101"/>
        <v>#N/A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4</v>
      </c>
      <c r="I221" s="7">
        <f t="shared" ca="1" si="109"/>
        <v>1504</v>
      </c>
      <c r="J221" s="7">
        <f t="shared" ca="1" si="109"/>
        <v>1506</v>
      </c>
      <c r="K221" s="7">
        <f t="shared" ca="1" si="109"/>
        <v>1506</v>
      </c>
      <c r="L221" s="7">
        <f t="shared" ca="1" si="109"/>
        <v>1507</v>
      </c>
      <c r="M221" s="7">
        <f t="shared" ca="1" si="109"/>
        <v>1507</v>
      </c>
      <c r="N221" s="7">
        <f t="shared" ca="1" si="109"/>
        <v>1509</v>
      </c>
      <c r="O221" s="7">
        <f t="shared" ca="1" si="109"/>
        <v>1511</v>
      </c>
      <c r="P221" s="7">
        <f t="shared" ca="1" si="109"/>
        <v>1513</v>
      </c>
      <c r="Q221" s="7">
        <f t="shared" ca="1" si="109"/>
        <v>1515</v>
      </c>
      <c r="R221" s="7">
        <f t="shared" ca="1" si="109"/>
        <v>1516</v>
      </c>
      <c r="S221" s="7" t="e">
        <f t="shared" ca="1" si="109"/>
        <v>#N/A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0</v>
      </c>
      <c r="X221" s="32">
        <f t="shared" ca="1" si="89"/>
        <v>0</v>
      </c>
      <c r="Y221" s="32">
        <f t="shared" ca="1" si="90"/>
        <v>2</v>
      </c>
      <c r="Z221" s="32">
        <f t="shared" ca="1" si="91"/>
        <v>0</v>
      </c>
      <c r="AA221" s="32">
        <f t="shared" ca="1" si="92"/>
        <v>1</v>
      </c>
      <c r="AB221" s="32">
        <f t="shared" ca="1" si="93"/>
        <v>0</v>
      </c>
      <c r="AC221" s="32">
        <f t="shared" ca="1" si="94"/>
        <v>2</v>
      </c>
      <c r="AD221" s="32">
        <f t="shared" ca="1" si="95"/>
        <v>2</v>
      </c>
      <c r="AE221" s="32">
        <f t="shared" ca="1" si="96"/>
        <v>2</v>
      </c>
      <c r="AF221" s="32">
        <f t="shared" ca="1" si="97"/>
        <v>2</v>
      </c>
      <c r="AG221" s="32">
        <f t="shared" ca="1" si="98"/>
        <v>1</v>
      </c>
      <c r="AH221" s="32" t="e">
        <f t="shared" ca="1" si="99"/>
        <v>#N/A</v>
      </c>
      <c r="AI221" s="9" t="str">
        <f t="shared" si="100"/>
        <v>Australia</v>
      </c>
      <c r="AJ221" s="32" t="e">
        <f t="shared" ca="1" si="101"/>
        <v>#N/A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2</v>
      </c>
      <c r="F222" s="7">
        <f t="shared" ca="1" si="109"/>
        <v>332</v>
      </c>
      <c r="G222" s="7">
        <f t="shared" ca="1" si="109"/>
        <v>333</v>
      </c>
      <c r="H222" s="7">
        <f t="shared" ca="1" si="109"/>
        <v>334</v>
      </c>
      <c r="I222" s="7">
        <f t="shared" ca="1" si="109"/>
        <v>334</v>
      </c>
      <c r="J222" s="7">
        <f t="shared" ca="1" si="109"/>
        <v>334</v>
      </c>
      <c r="K222" s="7">
        <f t="shared" ca="1" si="109"/>
        <v>334</v>
      </c>
      <c r="L222" s="7">
        <f t="shared" ca="1" si="109"/>
        <v>335</v>
      </c>
      <c r="M222" s="7">
        <f t="shared" ca="1" si="109"/>
        <v>342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49</v>
      </c>
      <c r="R222" s="7">
        <f t="shared" ca="1" si="109"/>
        <v>349</v>
      </c>
      <c r="S222" s="7" t="e">
        <f t="shared" ca="1" si="109"/>
        <v>#N/A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1</v>
      </c>
      <c r="W222" s="32">
        <f t="shared" ca="1" si="88"/>
        <v>1</v>
      </c>
      <c r="X222" s="32">
        <f t="shared" ca="1" si="89"/>
        <v>0</v>
      </c>
      <c r="Y222" s="32">
        <f t="shared" ca="1" si="90"/>
        <v>0</v>
      </c>
      <c r="Z222" s="32">
        <f t="shared" ca="1" si="91"/>
        <v>0</v>
      </c>
      <c r="AA222" s="32">
        <f t="shared" ca="1" si="92"/>
        <v>1</v>
      </c>
      <c r="AB222" s="32">
        <f t="shared" ca="1" si="93"/>
        <v>7</v>
      </c>
      <c r="AC222" s="32">
        <f t="shared" ca="1" si="94"/>
        <v>7</v>
      </c>
      <c r="AD222" s="32">
        <f t="shared" ca="1" si="95"/>
        <v>0</v>
      </c>
      <c r="AE222" s="32">
        <f t="shared" ca="1" si="96"/>
        <v>0</v>
      </c>
      <c r="AF222" s="32">
        <f t="shared" ca="1" si="97"/>
        <v>0</v>
      </c>
      <c r="AG222" s="32">
        <f t="shared" ca="1" si="98"/>
        <v>0</v>
      </c>
      <c r="AH222" s="32" t="e">
        <f t="shared" ca="1" si="99"/>
        <v>#N/A</v>
      </c>
      <c r="AI222" s="9" t="str">
        <f t="shared" si="100"/>
        <v>Asia</v>
      </c>
      <c r="AJ222" s="32" t="e">
        <f t="shared" ca="1" si="101"/>
        <v>#N/A</v>
      </c>
      <c r="AK222" t="str">
        <f t="shared" si="102"/>
        <v>Vietnam</v>
      </c>
    </row>
    <row r="223" spans="3:37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2</v>
      </c>
      <c r="F223" s="7">
        <f t="shared" ca="1" si="109"/>
        <v>852</v>
      </c>
      <c r="G223" s="7">
        <f t="shared" ca="1" si="109"/>
        <v>853</v>
      </c>
      <c r="H223" s="7">
        <f t="shared" ca="1" si="109"/>
        <v>853</v>
      </c>
      <c r="I223" s="7">
        <f t="shared" ca="1" si="109"/>
        <v>853</v>
      </c>
      <c r="J223" s="7">
        <f t="shared" ca="1" si="109"/>
        <v>853</v>
      </c>
      <c r="K223" s="7">
        <f t="shared" ca="1" si="109"/>
        <v>854</v>
      </c>
      <c r="L223" s="7">
        <f t="shared" ca="1" si="109"/>
        <v>854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 t="e">
        <f t="shared" ca="1" si="109"/>
        <v>#N/A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1</v>
      </c>
      <c r="W223" s="32">
        <f t="shared" ref="W223:W243" ca="1" si="113">H223-G223</f>
        <v>0</v>
      </c>
      <c r="X223" s="32">
        <f t="shared" ref="X223:X243" ca="1" si="114">I223-H223</f>
        <v>0</v>
      </c>
      <c r="Y223" s="32">
        <f t="shared" ref="Y223:Y243" ca="1" si="115">J223-I223</f>
        <v>0</v>
      </c>
      <c r="Z223" s="32">
        <f t="shared" ref="Z223:Z243" ca="1" si="116">K223-J223</f>
        <v>1</v>
      </c>
      <c r="AA223" s="32">
        <f t="shared" ref="AA223:AA243" ca="1" si="117">L223-K223</f>
        <v>0</v>
      </c>
      <c r="AB223" s="32">
        <f t="shared" ref="AB223:AB243" ca="1" si="118">M223-L223</f>
        <v>1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 t="e">
        <f t="shared" ref="AH223:AH243" ca="1" si="124">S223-R223</f>
        <v>#N/A</v>
      </c>
      <c r="AI223" s="9" t="str">
        <f t="shared" ref="AI223:AI243" si="125">C223</f>
        <v>Europe</v>
      </c>
      <c r="AJ223" s="32" t="e">
        <f t="shared" ref="AJ223:AJ243" ca="1" si="126">SUM(U223:AH223)/14</f>
        <v>#N/A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0</v>
      </c>
      <c r="I224" s="7">
        <f t="shared" ca="1" si="109"/>
        <v>20</v>
      </c>
      <c r="J224" s="7">
        <f t="shared" ca="1" si="109"/>
        <v>21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2</v>
      </c>
      <c r="P224" s="7">
        <f t="shared" ca="1" si="109"/>
        <v>22</v>
      </c>
      <c r="Q224" s="7">
        <f t="shared" ca="1" si="109"/>
        <v>23</v>
      </c>
      <c r="R224" s="7">
        <f t="shared" ca="1" si="109"/>
        <v>23</v>
      </c>
      <c r="S224" s="7" t="e">
        <f t="shared" ca="1" si="109"/>
        <v>#N/A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0</v>
      </c>
      <c r="Y224" s="32">
        <f t="shared" ca="1" si="115"/>
        <v>1</v>
      </c>
      <c r="Z224" s="32">
        <f t="shared" ca="1" si="116"/>
        <v>1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0</v>
      </c>
      <c r="AF224" s="32">
        <f t="shared" ca="1" si="122"/>
        <v>1</v>
      </c>
      <c r="AG224" s="32">
        <f t="shared" ca="1" si="123"/>
        <v>0</v>
      </c>
      <c r="AH224" s="32" t="e">
        <f t="shared" ca="1" si="124"/>
        <v>#N/A</v>
      </c>
      <c r="AI224" s="9" t="str">
        <f t="shared" si="125"/>
        <v>SouthAmerica</v>
      </c>
      <c r="AJ224" s="32" t="e">
        <f t="shared" ca="1" si="126"/>
        <v>#N/A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48</v>
      </c>
      <c r="F225" s="7">
        <f t="shared" ca="1" si="109"/>
        <v>260</v>
      </c>
      <c r="G225" s="7">
        <f t="shared" ca="1" si="109"/>
        <v>261</v>
      </c>
      <c r="H225" s="7">
        <f t="shared" ca="1" si="109"/>
        <v>261</v>
      </c>
      <c r="I225" s="7">
        <f t="shared" ca="1" si="109"/>
        <v>261</v>
      </c>
      <c r="J225" s="7">
        <f t="shared" ca="1" si="109"/>
        <v>262</v>
      </c>
      <c r="K225" s="7">
        <f t="shared" ca="1" si="109"/>
        <v>262</v>
      </c>
      <c r="L225" s="7">
        <f t="shared" ca="1" si="109"/>
        <v>262</v>
      </c>
      <c r="M225" s="7">
        <f t="shared" ca="1" si="109"/>
        <v>286</v>
      </c>
      <c r="N225" s="7">
        <f t="shared" ca="1" si="109"/>
        <v>286</v>
      </c>
      <c r="O225" s="7">
        <f t="shared" ca="1" si="109"/>
        <v>287</v>
      </c>
      <c r="P225" s="7">
        <f t="shared" ca="1" si="109"/>
        <v>290</v>
      </c>
      <c r="Q225" s="7">
        <f t="shared" ca="1" si="109"/>
        <v>291</v>
      </c>
      <c r="R225" s="7">
        <f t="shared" ca="1" si="109"/>
        <v>292</v>
      </c>
      <c r="S225" s="7" t="e">
        <f t="shared" ca="1" si="109"/>
        <v>#N/A</v>
      </c>
      <c r="T225" s="107" t="str">
        <f t="shared" si="110"/>
        <v>Burma</v>
      </c>
      <c r="U225" s="32">
        <f t="shared" ca="1" si="111"/>
        <v>12</v>
      </c>
      <c r="V225" s="32">
        <f t="shared" ca="1" si="112"/>
        <v>1</v>
      </c>
      <c r="W225" s="32">
        <f t="shared" ca="1" si="113"/>
        <v>0</v>
      </c>
      <c r="X225" s="32">
        <f t="shared" ca="1" si="114"/>
        <v>0</v>
      </c>
      <c r="Y225" s="32">
        <f t="shared" ca="1" si="115"/>
        <v>1</v>
      </c>
      <c r="Z225" s="32">
        <f t="shared" ca="1" si="116"/>
        <v>0</v>
      </c>
      <c r="AA225" s="32">
        <f t="shared" ca="1" si="117"/>
        <v>0</v>
      </c>
      <c r="AB225" s="32">
        <f t="shared" ca="1" si="118"/>
        <v>24</v>
      </c>
      <c r="AC225" s="32">
        <f t="shared" ca="1" si="119"/>
        <v>0</v>
      </c>
      <c r="AD225" s="32">
        <f t="shared" ca="1" si="120"/>
        <v>1</v>
      </c>
      <c r="AE225" s="32">
        <f t="shared" ca="1" si="121"/>
        <v>3</v>
      </c>
      <c r="AF225" s="32">
        <f t="shared" ca="1" si="122"/>
        <v>1</v>
      </c>
      <c r="AG225" s="32">
        <f t="shared" ca="1" si="123"/>
        <v>1</v>
      </c>
      <c r="AH225" s="32" t="e">
        <f t="shared" ca="1" si="124"/>
        <v>#N/A</v>
      </c>
      <c r="AI225" s="9" t="str">
        <f t="shared" si="125"/>
        <v>Asia</v>
      </c>
      <c r="AJ225" s="32" t="e">
        <f t="shared" ca="1" si="126"/>
        <v>#N/A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6</v>
      </c>
      <c r="G226" s="7">
        <f t="shared" ca="1" si="109"/>
        <v>126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8</v>
      </c>
      <c r="L226" s="7">
        <f t="shared" ca="1" si="109"/>
        <v>128</v>
      </c>
      <c r="M226" s="7">
        <f t="shared" ca="1" si="109"/>
        <v>129</v>
      </c>
      <c r="N226" s="7">
        <f t="shared" ca="1" si="109"/>
        <v>129</v>
      </c>
      <c r="O226" s="7">
        <f t="shared" ca="1" si="109"/>
        <v>129</v>
      </c>
      <c r="P226" s="7">
        <f t="shared" ca="1" si="109"/>
        <v>129</v>
      </c>
      <c r="Q226" s="7">
        <f t="shared" ca="1" si="109"/>
        <v>130</v>
      </c>
      <c r="R226" s="7">
        <f t="shared" ca="1" si="109"/>
        <v>130</v>
      </c>
      <c r="S226" s="7" t="e">
        <f t="shared" ca="1" si="109"/>
        <v>#N/A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2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0</v>
      </c>
      <c r="AB226" s="32">
        <f t="shared" ca="1" si="118"/>
        <v>1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0</v>
      </c>
      <c r="AF226" s="32">
        <f t="shared" ca="1" si="122"/>
        <v>1</v>
      </c>
      <c r="AG226" s="32">
        <f t="shared" ca="1" si="123"/>
        <v>0</v>
      </c>
      <c r="AH226" s="32" t="e">
        <f t="shared" ca="1" si="124"/>
        <v>#N/A</v>
      </c>
      <c r="AI226" s="9" t="str">
        <f t="shared" si="125"/>
        <v>Asia</v>
      </c>
      <c r="AJ226" s="32" t="e">
        <f t="shared" ca="1" si="126"/>
        <v>#N/A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7</v>
      </c>
      <c r="J227" s="7">
        <f t="shared" ca="1" si="109"/>
        <v>27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 t="e">
        <f t="shared" ca="1" si="109"/>
        <v>#N/A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2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 t="e">
        <f t="shared" ca="1" si="124"/>
        <v>#N/A</v>
      </c>
      <c r="AI227" s="9" t="str">
        <f t="shared" si="125"/>
        <v>SouthAmerica</v>
      </c>
      <c r="AJ227" s="32" t="e">
        <f t="shared" ca="1" si="126"/>
        <v>#N/A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3</v>
      </c>
      <c r="I228" s="7">
        <f t="shared" ca="1" si="109"/>
        <v>443</v>
      </c>
      <c r="J228" s="7">
        <f t="shared" ca="1" si="109"/>
        <v>445</v>
      </c>
      <c r="K228" s="7">
        <f t="shared" ca="1" si="109"/>
        <v>445</v>
      </c>
      <c r="L228" s="7">
        <f t="shared" ca="1" si="109"/>
        <v>445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6</v>
      </c>
      <c r="S228" s="7" t="e">
        <f t="shared" ca="1" si="109"/>
        <v>#N/A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0</v>
      </c>
      <c r="X228" s="32">
        <f t="shared" ca="1" si="114"/>
        <v>0</v>
      </c>
      <c r="Y228" s="32">
        <f t="shared" ca="1" si="115"/>
        <v>2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1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 t="e">
        <f t="shared" ca="1" si="124"/>
        <v>#N/A</v>
      </c>
      <c r="AI228" s="9" t="str">
        <f t="shared" si="125"/>
        <v>Asia</v>
      </c>
      <c r="AJ228" s="32" t="e">
        <f t="shared" ca="1" si="126"/>
        <v>#N/A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7</v>
      </c>
      <c r="G229" s="7">
        <f t="shared" ca="1" si="109"/>
        <v>847</v>
      </c>
      <c r="H229" s="7">
        <f t="shared" ca="1" si="109"/>
        <v>847</v>
      </c>
      <c r="I229" s="7">
        <f t="shared" ca="1" si="109"/>
        <v>848</v>
      </c>
      <c r="J229" s="7">
        <f t="shared" ca="1" si="109"/>
        <v>848</v>
      </c>
      <c r="K229" s="7">
        <f t="shared" ca="1" si="109"/>
        <v>849</v>
      </c>
      <c r="L229" s="7">
        <f t="shared" ca="1" si="109"/>
        <v>849</v>
      </c>
      <c r="M229" s="7">
        <f t="shared" ca="1" si="109"/>
        <v>850</v>
      </c>
      <c r="N229" s="7">
        <f t="shared" ca="1" si="109"/>
        <v>853</v>
      </c>
      <c r="O229" s="7">
        <f t="shared" ca="1" si="109"/>
        <v>859</v>
      </c>
      <c r="P229" s="7">
        <f t="shared" ca="1" si="109"/>
        <v>876</v>
      </c>
      <c r="Q229" s="7">
        <f t="shared" ca="1" si="109"/>
        <v>882</v>
      </c>
      <c r="R229" s="7">
        <f t="shared" ca="1" si="109"/>
        <v>885</v>
      </c>
      <c r="S229" s="7" t="e">
        <f t="shared" ca="1" si="109"/>
        <v>#N/A</v>
      </c>
      <c r="T229" s="107" t="str">
        <f t="shared" si="110"/>
        <v>Uruguay</v>
      </c>
      <c r="U229" s="32">
        <f t="shared" ca="1" si="111"/>
        <v>0</v>
      </c>
      <c r="V229" s="32">
        <f t="shared" ca="1" si="112"/>
        <v>0</v>
      </c>
      <c r="W229" s="32">
        <f t="shared" ca="1" si="113"/>
        <v>0</v>
      </c>
      <c r="X229" s="32">
        <f t="shared" ca="1" si="114"/>
        <v>1</v>
      </c>
      <c r="Y229" s="32">
        <f t="shared" ca="1" si="115"/>
        <v>0</v>
      </c>
      <c r="Z229" s="32">
        <f t="shared" ca="1" si="116"/>
        <v>1</v>
      </c>
      <c r="AA229" s="32">
        <f t="shared" ca="1" si="117"/>
        <v>0</v>
      </c>
      <c r="AB229" s="32">
        <f t="shared" ca="1" si="118"/>
        <v>1</v>
      </c>
      <c r="AC229" s="32">
        <f t="shared" ca="1" si="119"/>
        <v>3</v>
      </c>
      <c r="AD229" s="32">
        <f t="shared" ca="1" si="120"/>
        <v>6</v>
      </c>
      <c r="AE229" s="32">
        <f t="shared" ca="1" si="121"/>
        <v>17</v>
      </c>
      <c r="AF229" s="32">
        <f t="shared" ca="1" si="122"/>
        <v>6</v>
      </c>
      <c r="AG229" s="32">
        <f t="shared" ca="1" si="123"/>
        <v>3</v>
      </c>
      <c r="AH229" s="32" t="e">
        <f t="shared" ca="1" si="124"/>
        <v>#N/A</v>
      </c>
      <c r="AI229" s="9" t="str">
        <f t="shared" si="125"/>
        <v>SouthAmerica</v>
      </c>
      <c r="AJ229" s="32" t="e">
        <f t="shared" ca="1" si="126"/>
        <v>#N/A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2</v>
      </c>
      <c r="K230" s="7">
        <f t="shared" ca="1" si="109"/>
        <v>72</v>
      </c>
      <c r="L230" s="7">
        <f t="shared" ca="1" si="109"/>
        <v>73</v>
      </c>
      <c r="M230" s="7">
        <f t="shared" ca="1" si="109"/>
        <v>73</v>
      </c>
      <c r="N230" s="7">
        <f t="shared" ca="1" si="109"/>
        <v>73</v>
      </c>
      <c r="O230" s="7">
        <f t="shared" ca="1" si="109"/>
        <v>73</v>
      </c>
      <c r="P230" s="7">
        <f t="shared" ca="1" si="109"/>
        <v>76</v>
      </c>
      <c r="Q230" s="7">
        <f t="shared" ca="1" si="109"/>
        <v>76</v>
      </c>
      <c r="R230" s="7">
        <f t="shared" ca="1" si="109"/>
        <v>76</v>
      </c>
      <c r="S230" s="7" t="e">
        <f t="shared" ca="1" si="109"/>
        <v>#N/A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0</v>
      </c>
      <c r="AA230" s="32">
        <f t="shared" ca="1" si="117"/>
        <v>1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0</v>
      </c>
      <c r="AE230" s="32">
        <f t="shared" ca="1" si="121"/>
        <v>3</v>
      </c>
      <c r="AF230" s="32">
        <f t="shared" ca="1" si="122"/>
        <v>0</v>
      </c>
      <c r="AG230" s="32">
        <f t="shared" ca="1" si="123"/>
        <v>0</v>
      </c>
      <c r="AH230" s="32" t="e">
        <f t="shared" ca="1" si="124"/>
        <v>#N/A</v>
      </c>
      <c r="AI230" s="9" t="e">
        <f t="shared" si="125"/>
        <v>#N/A</v>
      </c>
      <c r="AJ230" s="32" t="e">
        <f t="shared" ca="1" si="126"/>
        <v>#N/A</v>
      </c>
      <c r="AK230" t="str">
        <f t="shared" si="127"/>
        <v>Virgin Islands</v>
      </c>
    </row>
    <row r="231" spans="3:37" hidden="1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3</v>
      </c>
      <c r="J231" s="7">
        <f t="shared" ca="1" si="128"/>
        <v>103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 t="e">
        <f t="shared" ca="1" si="128"/>
        <v>#N/A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1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 t="e">
        <f t="shared" ca="1" si="124"/>
        <v>#N/A</v>
      </c>
      <c r="AI231" s="9" t="str">
        <f t="shared" si="125"/>
        <v>NorthAmerica</v>
      </c>
      <c r="AJ231" s="32" t="e">
        <f t="shared" ca="1" si="126"/>
        <v>#N/A</v>
      </c>
      <c r="AK231" t="str">
        <f t="shared" si="127"/>
        <v>Bahamas</v>
      </c>
    </row>
    <row r="232" spans="3:37" hidden="1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6</v>
      </c>
      <c r="I232" s="7">
        <f t="shared" ca="1" si="128"/>
        <v>96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 t="e">
        <f t="shared" ca="1" si="128"/>
        <v>#N/A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1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 t="e">
        <f t="shared" ca="1" si="124"/>
        <v>#N/A</v>
      </c>
      <c r="AI232" s="9" t="str">
        <f t="shared" si="125"/>
        <v>NorthAmerica</v>
      </c>
      <c r="AJ232" s="32" t="e">
        <f t="shared" ca="1" si="126"/>
        <v>#N/A</v>
      </c>
      <c r="AK232" t="str">
        <f t="shared" si="127"/>
        <v>Barbados</v>
      </c>
    </row>
    <row r="233" spans="3:37" hidden="1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26</v>
      </c>
      <c r="S233" s="7" t="e">
        <f t="shared" ca="1" si="128"/>
        <v>#N/A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0</v>
      </c>
      <c r="AH233" s="32" t="e">
        <f t="shared" ca="1" si="124"/>
        <v>#N/A</v>
      </c>
      <c r="AI233" s="9" t="str">
        <f t="shared" si="125"/>
        <v>NorthAmerica</v>
      </c>
      <c r="AJ233" s="32" t="e">
        <f t="shared" ca="1" si="126"/>
        <v>#N/A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 t="e">
        <f t="shared" ca="1" si="128"/>
        <v>#N/A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 t="e">
        <f t="shared" ca="1" si="124"/>
        <v>#N/A</v>
      </c>
      <c r="AI234" s="9" t="str">
        <f t="shared" si="125"/>
        <v>Asia</v>
      </c>
      <c r="AJ234" s="32" t="e">
        <f t="shared" ca="1" si="126"/>
        <v>#N/A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 t="e">
        <f t="shared" ca="1" si="128"/>
        <v>#N/A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 t="e">
        <f t="shared" ca="1" si="124"/>
        <v>#N/A</v>
      </c>
      <c r="AI235" s="9" t="str">
        <f t="shared" si="125"/>
        <v>Asia</v>
      </c>
      <c r="AJ235" s="32" t="e">
        <f t="shared" ca="1" si="126"/>
        <v>#N/A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 t="e">
        <f t="shared" ca="1" si="128"/>
        <v>#N/A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 t="e">
        <f t="shared" ca="1" si="124"/>
        <v>#N/A</v>
      </c>
      <c r="AI236" s="9" t="str">
        <f t="shared" si="125"/>
        <v>SouthAmerica</v>
      </c>
      <c r="AJ236" s="32" t="e">
        <f t="shared" ca="1" si="126"/>
        <v>#N/A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 t="e">
        <f t="shared" ca="1" si="128"/>
        <v>#N/A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 t="e">
        <f t="shared" ca="1" si="124"/>
        <v>#N/A</v>
      </c>
      <c r="AI237" s="9" t="str">
        <f t="shared" si="125"/>
        <v>Asia</v>
      </c>
      <c r="AJ237" s="32" t="e">
        <f t="shared" ca="1" si="126"/>
        <v>#N/A</v>
      </c>
      <c r="AK237" t="str">
        <f t="shared" si="127"/>
        <v>Fiji</v>
      </c>
    </row>
    <row r="238" spans="3:37" hidden="1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 t="e">
        <f t="shared" ca="1" si="128"/>
        <v>#N/A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 t="e">
        <f t="shared" ca="1" si="124"/>
        <v>#N/A</v>
      </c>
      <c r="AI238" s="9" t="str">
        <f t="shared" si="125"/>
        <v>NorthAmerica</v>
      </c>
      <c r="AJ238" s="32" t="e">
        <f t="shared" ca="1" si="126"/>
        <v>#N/A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 t="e">
        <f t="shared" ca="1" si="128"/>
        <v>#N/A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 t="e">
        <f t="shared" ca="1" si="124"/>
        <v>#N/A</v>
      </c>
      <c r="AI239" s="9" t="str">
        <f t="shared" si="125"/>
        <v>Asia</v>
      </c>
      <c r="AJ239" s="32" t="e">
        <f t="shared" ca="1" si="126"/>
        <v>#N/A</v>
      </c>
      <c r="AK239" t="str">
        <f t="shared" si="127"/>
        <v>Holy See</v>
      </c>
    </row>
    <row r="240" spans="3:37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99</v>
      </c>
      <c r="O240" s="7">
        <f t="shared" ca="1" si="128"/>
        <v>99</v>
      </c>
      <c r="P240" s="7">
        <f t="shared" ca="1" si="128"/>
        <v>100</v>
      </c>
      <c r="Q240" s="7">
        <f t="shared" ca="1" si="128"/>
        <v>101</v>
      </c>
      <c r="R240" s="7">
        <f t="shared" ca="1" si="128"/>
        <v>101</v>
      </c>
      <c r="S240" s="7" t="e">
        <f t="shared" ca="1" si="128"/>
        <v>#N/A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0</v>
      </c>
      <c r="AD240" s="32">
        <f t="shared" ca="1" si="120"/>
        <v>0</v>
      </c>
      <c r="AE240" s="32">
        <f t="shared" ca="1" si="121"/>
        <v>1</v>
      </c>
      <c r="AF240" s="32">
        <f t="shared" ca="1" si="122"/>
        <v>1</v>
      </c>
      <c r="AG240" s="32">
        <f t="shared" ca="1" si="123"/>
        <v>0</v>
      </c>
      <c r="AH240" s="32" t="e">
        <f t="shared" ca="1" si="124"/>
        <v>#N/A</v>
      </c>
      <c r="AI240" s="9" t="str">
        <f t="shared" si="125"/>
        <v>Europe</v>
      </c>
      <c r="AJ240" s="32" t="e">
        <f t="shared" ca="1" si="126"/>
        <v>#N/A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 t="e">
        <f t="shared" ca="1" si="128"/>
        <v>#N/A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 t="e">
        <f t="shared" ca="1" si="124"/>
        <v>#N/A</v>
      </c>
      <c r="AI241" s="9" t="str">
        <f t="shared" si="125"/>
        <v>Asia</v>
      </c>
      <c r="AJ241" s="32" t="e">
        <f t="shared" ca="1" si="126"/>
        <v>#N/A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37</v>
      </c>
      <c r="P242" s="7">
        <f t="shared" ca="1" si="128"/>
        <v>337</v>
      </c>
      <c r="Q242" s="7">
        <f t="shared" ca="1" si="128"/>
        <v>340</v>
      </c>
      <c r="R242" s="7">
        <f t="shared" ca="1" si="128"/>
        <v>340</v>
      </c>
      <c r="S242" s="7" t="e">
        <f t="shared" ca="1" si="128"/>
        <v>#N/A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0</v>
      </c>
      <c r="AE242" s="32">
        <f t="shared" ca="1" si="121"/>
        <v>0</v>
      </c>
      <c r="AF242" s="32">
        <f t="shared" ca="1" si="122"/>
        <v>3</v>
      </c>
      <c r="AG242" s="32">
        <f t="shared" ca="1" si="123"/>
        <v>0</v>
      </c>
      <c r="AH242" s="32" t="e">
        <f t="shared" ca="1" si="124"/>
        <v>#N/A</v>
      </c>
      <c r="AI242" s="9" t="str">
        <f t="shared" si="125"/>
        <v>Africa</v>
      </c>
      <c r="AJ242" s="32" t="e">
        <f t="shared" ca="1" si="126"/>
        <v>#N/A</v>
      </c>
      <c r="AK242" t="str">
        <f t="shared" si="127"/>
        <v>Mauritius</v>
      </c>
    </row>
    <row r="243" spans="3:37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2</v>
      </c>
      <c r="Q243" s="7">
        <f t="shared" ca="1" si="128"/>
        <v>83</v>
      </c>
      <c r="R243" s="7">
        <f t="shared" ca="1" si="128"/>
        <v>86</v>
      </c>
      <c r="S243" s="7" t="e">
        <f t="shared" ca="1" si="128"/>
        <v>#N/A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0</v>
      </c>
      <c r="AE243" s="32">
        <f t="shared" ca="1" si="121"/>
        <v>0</v>
      </c>
      <c r="AF243" s="32">
        <f t="shared" ca="1" si="122"/>
        <v>1</v>
      </c>
      <c r="AG243" s="32">
        <f t="shared" ca="1" si="123"/>
        <v>3</v>
      </c>
      <c r="AH243" s="32" t="e">
        <f t="shared" ca="1" si="124"/>
        <v>#N/A</v>
      </c>
      <c r="AI243" s="9" t="str">
        <f t="shared" si="125"/>
        <v>Europe</v>
      </c>
      <c r="AJ243" s="32" t="e">
        <f t="shared" ca="1" si="126"/>
        <v>#N/A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 t="e">
        <f t="shared" ca="1" si="130"/>
        <v>#N/A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 t="e">
        <f t="shared" ref="AH244:AH254" ca="1" si="145">S244-R244</f>
        <v>#N/A</v>
      </c>
      <c r="AI244" s="9" t="str">
        <f t="shared" ref="AI244:AI254" si="146">C244</f>
        <v>Africa</v>
      </c>
      <c r="AJ244" s="32" t="e">
        <f t="shared" ref="AJ244:AJ254" ca="1" si="147">SUM(U244:AH244)/14</f>
        <v>#N/A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8</v>
      </c>
      <c r="P245" s="7">
        <f t="shared" ca="1" si="130"/>
        <v>8</v>
      </c>
      <c r="Q245" s="7">
        <f t="shared" ca="1" si="130"/>
        <v>9</v>
      </c>
      <c r="R245" s="7">
        <f t="shared" ca="1" si="130"/>
        <v>9</v>
      </c>
      <c r="S245" s="7" t="e">
        <f t="shared" ca="1" si="130"/>
        <v>#N/A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0</v>
      </c>
      <c r="AE245" s="32">
        <f t="shared" ca="1" si="142"/>
        <v>0</v>
      </c>
      <c r="AF245" s="32">
        <f t="shared" ca="1" si="143"/>
        <v>1</v>
      </c>
      <c r="AG245" s="32">
        <f t="shared" ca="1" si="144"/>
        <v>0</v>
      </c>
      <c r="AH245" s="32" t="e">
        <f t="shared" ca="1" si="145"/>
        <v>#N/A</v>
      </c>
      <c r="AI245" s="9" t="str">
        <f t="shared" si="146"/>
        <v>Asia</v>
      </c>
      <c r="AJ245" s="32" t="e">
        <f t="shared" ca="1" si="147"/>
        <v>#N/A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 t="e">
        <f t="shared" ca="1" si="130"/>
        <v>#N/A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 t="e">
        <f t="shared" ca="1" si="145"/>
        <v>#N/A</v>
      </c>
      <c r="AI246" s="9" t="str">
        <f t="shared" si="146"/>
        <v>SouthAmerica</v>
      </c>
      <c r="AJ246" s="32" t="e">
        <f t="shared" ca="1" si="147"/>
        <v>#N/A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 t="e">
        <f t="shared" ca="1" si="149"/>
        <v>#N/A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 t="e">
        <f t="shared" ca="1" si="145"/>
        <v>#N/A</v>
      </c>
      <c r="AI247" s="9" t="str">
        <f t="shared" si="146"/>
        <v>SouthAmerica</v>
      </c>
      <c r="AJ247" s="32" t="e">
        <f t="shared" ca="1" si="147"/>
        <v>#N/A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 t="e">
        <f t="shared" ca="1" si="149"/>
        <v>#N/A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 t="e">
        <f t="shared" ca="1" si="145"/>
        <v>#N/A</v>
      </c>
      <c r="AI248" s="9" t="str">
        <f t="shared" si="146"/>
        <v>Asia</v>
      </c>
      <c r="AJ248" s="32" t="e">
        <f t="shared" ca="1" si="147"/>
        <v>#N/A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 t="e">
        <f t="shared" ca="1" si="149"/>
        <v>#N/A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 t="e">
        <f t="shared" ca="1" si="145"/>
        <v>#N/A</v>
      </c>
      <c r="AI249" s="9" t="str">
        <f t="shared" si="146"/>
        <v>Africa</v>
      </c>
      <c r="AJ249" s="32" t="e">
        <f t="shared" ca="1" si="147"/>
        <v>#N/A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 t="e">
        <f t="shared" ca="1" si="149"/>
        <v>#N/A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 t="e">
        <f t="shared" ca="1" si="145"/>
        <v>#N/A</v>
      </c>
      <c r="AI250" s="9" t="str">
        <f t="shared" si="146"/>
        <v>Asia</v>
      </c>
      <c r="AJ250" s="32" t="e">
        <f t="shared" ca="1" si="147"/>
        <v>#N/A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9</v>
      </c>
      <c r="P251" s="7">
        <f t="shared" ca="1" si="149"/>
        <v>9</v>
      </c>
      <c r="Q251" s="7">
        <f t="shared" ca="1" si="149"/>
        <v>10</v>
      </c>
      <c r="R251" s="7">
        <f t="shared" ca="1" si="149"/>
        <v>10</v>
      </c>
      <c r="S251" s="7" t="e">
        <f t="shared" ca="1" si="149"/>
        <v>#N/A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1</v>
      </c>
      <c r="AG251" s="32">
        <f t="shared" ca="1" si="144"/>
        <v>0</v>
      </c>
      <c r="AH251" s="32" t="e">
        <f t="shared" ca="1" si="145"/>
        <v>#N/A</v>
      </c>
      <c r="AI251" s="9" t="str">
        <f t="shared" si="146"/>
        <v>Africa</v>
      </c>
      <c r="AJ251" s="32" t="e">
        <f t="shared" ca="1" si="147"/>
        <v>#N/A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 t="e">
        <f t="shared" ca="1" si="149"/>
        <v>#N/A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 t="e">
        <f t="shared" ca="1" si="145"/>
        <v>#N/A</v>
      </c>
      <c r="AI252" s="9" t="str">
        <f t="shared" si="146"/>
        <v>USA</v>
      </c>
      <c r="AJ252" s="32" t="e">
        <f t="shared" ca="1" si="147"/>
        <v>#N/A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 t="e">
        <f t="shared" ca="1" si="149"/>
        <v>#N/A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 t="e">
        <f t="shared" ca="1" si="145"/>
        <v>#N/A</v>
      </c>
      <c r="AI253" s="9" t="str">
        <f t="shared" si="146"/>
        <v>USA</v>
      </c>
      <c r="AJ253" s="32" t="e">
        <f t="shared" ca="1" si="147"/>
        <v>#N/A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 t="e">
        <f t="shared" ca="1" si="149"/>
        <v>#N/A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 t="e">
        <f t="shared" ca="1" si="145"/>
        <v>#N/A</v>
      </c>
      <c r="AI254" s="9" t="str">
        <f t="shared" si="146"/>
        <v>Asia</v>
      </c>
      <c r="AJ254" s="32" t="e">
        <f t="shared" ca="1" si="147"/>
        <v>#N/A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Europe"/>
      </filters>
    </filterColumn>
    <filterColumn colId="34">
      <filters>
        <filter val="Albania"/>
        <filter val="Andorra"/>
        <filter val="Armenia"/>
        <filter val="Austria"/>
        <filter val="Azerbaijan"/>
        <filter val="Belarus"/>
        <filter val="Belgium"/>
        <filter val="Bosnia and Herzegovina"/>
        <filter val="Bulgaria"/>
        <filter val="Cabo Verde"/>
        <filter val="Croatia"/>
        <filter val="Cyprus"/>
        <filter val="Czechia"/>
        <filter val="Denmark"/>
        <filter val="Estonia"/>
        <filter val="Finland"/>
        <filter val="France"/>
        <filter val="Georgia"/>
        <filter val="Germany"/>
        <filter val="Greece"/>
        <filter val="Hungary"/>
        <filter val="Iceland"/>
        <filter val="Ireland"/>
        <filter val="Italy"/>
        <filter val="Kosovo"/>
        <filter val="Latvia"/>
        <filter val="Liechtenstein"/>
        <filter val="Lithuania"/>
        <filter val="Luxembourg"/>
        <filter val="Malta"/>
        <filter val="Moldova"/>
        <filter val="Monaco"/>
        <filter val="Montenegro"/>
        <filter val="Netherlands"/>
        <filter val="North Macedonia"/>
        <filter val="Norway"/>
        <filter val="Poland"/>
        <filter val="Portugal"/>
        <filter val="Romania"/>
        <filter val="San Marino"/>
        <filter val="Serbia"/>
        <filter val="Slovakia"/>
        <filter val="Slovenia"/>
        <filter val="Spain"/>
        <filter val="Sweden"/>
        <filter val="Switzerland"/>
        <filter val="Turkey"/>
        <filter val="Ukraine"/>
        <filter val="United Kingdom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2" zoomScaleNormal="100" workbookViewId="0"/>
  </sheetViews>
  <sheetFormatPr baseColWidth="10" defaultRowHeight="14.25"/>
  <cols>
    <col min="1" max="1" width="4.73046875" bestFit="1" customWidth="1"/>
    <col min="2" max="2" width="12.265625" bestFit="1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11.3984375" customWidth="1"/>
    <col min="188" max="190" width="12.265625" bestFit="1" customWidth="1"/>
    <col min="191" max="193" width="13.26562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6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 t="e">
        <f ca="1">GA252</f>
        <v>#N/A</v>
      </c>
      <c r="GT2" s="10" t="e">
        <f ca="1">FX252</f>
        <v>#N/A</v>
      </c>
      <c r="GU2" s="10">
        <f>FZ252</f>
        <v>2344.3999999999996</v>
      </c>
    </row>
    <row r="3" spans="1:203" ht="30" customHeight="1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hidden="1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 t="e">
        <f t="shared" ref="C4:C22" ca="1" si="4">GA4</f>
        <v>#N/A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 t="e">
        <f t="shared" ref="G4:G22" ca="1" si="5">INDEX(_Death_Data,MATCH($F4,_Death_Country,0),MATCH(G$2,_Death_Day,0))</f>
        <v>#N/A</v>
      </c>
      <c r="H4" s="81" t="e">
        <f t="shared" ref="H4:H22" ca="1" si="6">FX4</f>
        <v>#N/A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 t="e">
        <f t="shared" ca="1" si="26"/>
        <v>#N/A</v>
      </c>
      <c r="FX4" s="10" t="e">
        <f t="shared" ref="FX4:FX22" ca="1" si="27">SUM(FQ4:FW4)/7</f>
        <v>#N/A</v>
      </c>
      <c r="FY4" s="10" t="e">
        <f t="shared" ref="FY4:FY22" ca="1" si="28">MAX(FQ4:FW4)=FZ4</f>
        <v>#N/A</v>
      </c>
      <c r="FZ4" s="10">
        <f t="array" ref="FZ4">MAX(IF(ISNA(L4:FN4),"",L4:FN4))</f>
        <v>0.4</v>
      </c>
      <c r="GA4" s="52" t="e">
        <f t="shared" ref="GA4:GA22" ca="1" si="29">IF(GR4&gt;0,FX4/GR4,0)</f>
        <v>#N/A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 t="e">
        <f t="shared" ref="GE4:GE22" ca="1" si="33">G4</f>
        <v>#N/A</v>
      </c>
      <c r="GF4" t="e">
        <f t="shared" ref="GF4:GF22" ca="1" si="34">IF(GA4&lt;$GF$2,$B4,0)</f>
        <v>#N/A</v>
      </c>
      <c r="GG4" t="e">
        <f t="shared" ref="GG4:GG22" ca="1" si="35">IF(AND($GA4&gt;=$GF$2,$GA4&lt;$GG$2),$B4,0)</f>
        <v>#N/A</v>
      </c>
      <c r="GH4" t="e">
        <f t="shared" ref="GH4:GH22" ca="1" si="36">IF(AND($GA4&gt;=$GG$2,$GA4&lt;$GH$2),$B4,0)</f>
        <v>#N/A</v>
      </c>
      <c r="GI4" t="e">
        <f t="shared" ref="GI4:GI22" ca="1" si="37">IF(AND($GA4&gt;=$GH$2,$GA4&lt;$GI$2),$B4,0)</f>
        <v>#N/A</v>
      </c>
      <c r="GJ4" t="e">
        <f t="shared" ref="GJ4:GJ22" ca="1" si="38">IF(GA4&gt;=$GI$2,B4,0)</f>
        <v>#N/A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hidden="1" customHeight="1">
      <c r="A5">
        <f t="shared" si="3"/>
        <v>126</v>
      </c>
      <c r="B5" s="81">
        <f>VLOOKUP(F5,Countries!$D$5:$F$254,3,FALSE)</f>
        <v>2000</v>
      </c>
      <c r="C5" s="86" t="e">
        <f t="shared" ca="1" si="4"/>
        <v>#N/A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 t="e">
        <f t="shared" ca="1" si="5"/>
        <v>#N/A</v>
      </c>
      <c r="H5" s="81" t="e">
        <f t="shared" ca="1" si="6"/>
        <v>#N/A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 t="e">
        <f t="shared" ca="1" si="26"/>
        <v>#N/A</v>
      </c>
      <c r="FX5" s="10" t="e">
        <f t="shared" ca="1" si="27"/>
        <v>#N/A</v>
      </c>
      <c r="FY5" s="10" t="e">
        <f t="shared" ca="1" si="28"/>
        <v>#N/A</v>
      </c>
      <c r="FZ5" s="10">
        <f t="array" ref="FZ5">MAX(IF(ISNA(L5:EE5),"",L5:EE5))</f>
        <v>0.4</v>
      </c>
      <c r="GA5" s="52" t="e">
        <f t="shared" ca="1" si="29"/>
        <v>#N/A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 t="e">
        <f t="shared" ca="1" si="33"/>
        <v>#N/A</v>
      </c>
      <c r="GF5" t="e">
        <f t="shared" ca="1" si="34"/>
        <v>#N/A</v>
      </c>
      <c r="GG5" t="e">
        <f t="shared" ca="1" si="35"/>
        <v>#N/A</v>
      </c>
      <c r="GH5" t="e">
        <f t="shared" ca="1" si="36"/>
        <v>#N/A</v>
      </c>
      <c r="GI5" t="e">
        <f t="shared" ca="1" si="37"/>
        <v>#N/A</v>
      </c>
      <c r="GJ5" t="e">
        <f t="shared" ca="1" si="38"/>
        <v>#N/A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hidden="1" customHeight="1">
      <c r="A6">
        <f t="shared" si="3"/>
        <v>172</v>
      </c>
      <c r="B6" s="81">
        <f>VLOOKUP(F6,Countries!$D$5:$F$254,3,FALSE)</f>
        <v>23780000</v>
      </c>
      <c r="C6" s="86" t="e">
        <f t="shared" ca="1" si="4"/>
        <v>#N/A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 t="e">
        <f t="shared" ca="1" si="5"/>
        <v>#N/A</v>
      </c>
      <c r="H6" s="81" t="e">
        <f t="shared" ca="1" si="6"/>
        <v>#N/A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 t="e">
        <f t="shared" ca="1" si="26"/>
        <v>#N/A</v>
      </c>
      <c r="FX6" s="10" t="e">
        <f t="shared" ca="1" si="27"/>
        <v>#N/A</v>
      </c>
      <c r="FY6" s="10" t="e">
        <f t="shared" ca="1" si="28"/>
        <v>#N/A</v>
      </c>
      <c r="FZ6" s="10">
        <f t="array" ref="FZ6">MAX(IF(ISNA(L6:FN6),"",L6:FN6))</f>
        <v>0.6</v>
      </c>
      <c r="GA6" s="52" t="e">
        <f t="shared" ca="1" si="29"/>
        <v>#N/A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 t="e">
        <f t="shared" ca="1" si="33"/>
        <v>#N/A</v>
      </c>
      <c r="GF6" t="e">
        <f t="shared" ca="1" si="34"/>
        <v>#N/A</v>
      </c>
      <c r="GG6" t="e">
        <f t="shared" ca="1" si="35"/>
        <v>#N/A</v>
      </c>
      <c r="GH6" t="e">
        <f t="shared" ca="1" si="36"/>
        <v>#N/A</v>
      </c>
      <c r="GI6" t="e">
        <f t="shared" ca="1" si="37"/>
        <v>#N/A</v>
      </c>
      <c r="GJ6" t="e">
        <f t="shared" ca="1" si="38"/>
        <v>#N/A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hidden="1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 t="e">
        <f t="shared" ca="1" si="5"/>
        <v>#N/A</v>
      </c>
      <c r="H7" s="81" t="e">
        <f t="shared" ca="1" si="6"/>
        <v>#N/A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 t="e">
        <f t="shared" ca="1" si="26"/>
        <v>#N/A</v>
      </c>
      <c r="FX7" s="10" t="e">
        <f t="shared" ca="1" si="27"/>
        <v>#N/A</v>
      </c>
      <c r="FY7" s="10" t="e">
        <f t="shared" ca="1" si="28"/>
        <v>#N/A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 t="e">
        <f t="shared" ca="1" si="33"/>
        <v>#N/A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hidden="1" customHeight="1">
      <c r="A8">
        <f t="shared" si="3"/>
        <v>177</v>
      </c>
      <c r="B8" s="81">
        <f>VLOOKUP(F8,Countries!$D$5:$F$254,3,FALSE)</f>
        <v>1300000</v>
      </c>
      <c r="C8" s="86" t="e">
        <f t="shared" ca="1" si="4"/>
        <v>#N/A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 t="e">
        <f t="shared" ca="1" si="5"/>
        <v>#N/A</v>
      </c>
      <c r="H8" s="81" t="e">
        <f t="shared" ca="1" si="6"/>
        <v>#N/A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 t="e">
        <f t="shared" ca="1" si="26"/>
        <v>#N/A</v>
      </c>
      <c r="FX8" s="10" t="e">
        <f t="shared" ca="1" si="27"/>
        <v>#N/A</v>
      </c>
      <c r="FY8" s="10" t="e">
        <f t="shared" ca="1" si="28"/>
        <v>#N/A</v>
      </c>
      <c r="FZ8" s="10">
        <f t="array" ref="FZ8">MAX(IF(ISNA(L8:EE8),"",L8:EE8))</f>
        <v>0.8</v>
      </c>
      <c r="GA8" s="52" t="e">
        <f t="shared" ca="1" si="29"/>
        <v>#N/A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 t="e">
        <f t="shared" ca="1" si="33"/>
        <v>#N/A</v>
      </c>
      <c r="GF8" t="e">
        <f t="shared" ca="1" si="34"/>
        <v>#N/A</v>
      </c>
      <c r="GG8" t="e">
        <f t="shared" ca="1" si="35"/>
        <v>#N/A</v>
      </c>
      <c r="GH8" t="e">
        <f t="shared" ca="1" si="36"/>
        <v>#N/A</v>
      </c>
      <c r="GI8" t="e">
        <f t="shared" ca="1" si="37"/>
        <v>#N/A</v>
      </c>
      <c r="GJ8" t="e">
        <f t="shared" ca="1" si="38"/>
        <v>#N/A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hidden="1" customHeight="1">
      <c r="A9">
        <f t="shared" si="3"/>
        <v>13</v>
      </c>
      <c r="B9" s="81">
        <f>VLOOKUP(F9,Countries!$D$5:$F$254,3,FALSE)</f>
        <v>87000</v>
      </c>
      <c r="C9" s="86" t="e">
        <f t="shared" ca="1" si="4"/>
        <v>#N/A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 t="e">
        <f t="shared" ca="1" si="5"/>
        <v>#N/A</v>
      </c>
      <c r="H9" s="81" t="e">
        <f t="shared" ca="1" si="6"/>
        <v>#N/A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 t="e">
        <f t="shared" ca="1" si="26"/>
        <v>#N/A</v>
      </c>
      <c r="FX9" s="10" t="e">
        <f t="shared" ca="1" si="27"/>
        <v>#N/A</v>
      </c>
      <c r="FY9" s="10" t="e">
        <f t="shared" ca="1" si="28"/>
        <v>#N/A</v>
      </c>
      <c r="FZ9" s="10">
        <f t="array" ref="FZ9">MAX(IF(ISNA(L9:EE9),"",L9:EE9))</f>
        <v>0.4</v>
      </c>
      <c r="GA9" s="52" t="e">
        <f t="shared" ca="1" si="29"/>
        <v>#N/A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 t="e">
        <f t="shared" ca="1" si="33"/>
        <v>#N/A</v>
      </c>
      <c r="GF9" t="e">
        <f t="shared" ca="1" si="34"/>
        <v>#N/A</v>
      </c>
      <c r="GG9" t="e">
        <f t="shared" ca="1" si="35"/>
        <v>#N/A</v>
      </c>
      <c r="GH9" t="e">
        <f t="shared" ca="1" si="36"/>
        <v>#N/A</v>
      </c>
      <c r="GI9" t="e">
        <f t="shared" ca="1" si="37"/>
        <v>#N/A</v>
      </c>
      <c r="GJ9" t="e">
        <f t="shared" ca="1" si="38"/>
        <v>#N/A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hidden="1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 t="e">
        <f t="shared" ca="1" si="5"/>
        <v>#N/A</v>
      </c>
      <c r="H10" s="81" t="e">
        <f t="shared" ca="1" si="6"/>
        <v>#N/A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 t="e">
        <f t="shared" ca="1" si="26"/>
        <v>#N/A</v>
      </c>
      <c r="FX10" s="10" t="e">
        <f t="shared" ca="1" si="27"/>
        <v>#N/A</v>
      </c>
      <c r="FY10" s="10" t="e">
        <f t="shared" ca="1" si="28"/>
        <v>#N/A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 t="e">
        <f t="shared" ca="1" si="33"/>
        <v>#N/A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hidden="1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 t="e">
        <f t="shared" ca="1" si="5"/>
        <v>#N/A</v>
      </c>
      <c r="H11" s="81" t="e">
        <f t="shared" ca="1" si="6"/>
        <v>#N/A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 t="e">
        <f t="shared" ca="1" si="26"/>
        <v>#N/A</v>
      </c>
      <c r="FX11" s="10" t="e">
        <f t="shared" ca="1" si="27"/>
        <v>#N/A</v>
      </c>
      <c r="FY11" s="10" t="e">
        <f t="shared" ca="1" si="28"/>
        <v>#N/A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 t="e">
        <f t="shared" ca="1" si="33"/>
        <v>#N/A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hidden="1" customHeight="1">
      <c r="A12">
        <f t="shared" si="3"/>
        <v>19</v>
      </c>
      <c r="B12" s="81">
        <f>VLOOKUP(F12,Countries!$D$5:$F$254,3,FALSE)</f>
        <v>385640</v>
      </c>
      <c r="C12" s="86" t="e">
        <f t="shared" ca="1" si="4"/>
        <v>#N/A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 t="e">
        <f t="shared" ca="1" si="5"/>
        <v>#N/A</v>
      </c>
      <c r="H12" s="81" t="e">
        <f t="shared" ca="1" si="6"/>
        <v>#N/A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 t="e">
        <f t="shared" ca="1" si="26"/>
        <v>#N/A</v>
      </c>
      <c r="FX12" s="10" t="e">
        <f t="shared" ca="1" si="27"/>
        <v>#N/A</v>
      </c>
      <c r="FY12" s="10" t="e">
        <f t="shared" ca="1" si="28"/>
        <v>#N/A</v>
      </c>
      <c r="FZ12" s="10">
        <f t="array" ref="FZ12">MAX(IF(ISNA(L12:EE12),"",L12:EE12))</f>
        <v>1.2</v>
      </c>
      <c r="GA12" s="52" t="e">
        <f t="shared" ca="1" si="29"/>
        <v>#N/A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 t="e">
        <f t="shared" ca="1" si="33"/>
        <v>#N/A</v>
      </c>
      <c r="GF12" t="e">
        <f t="shared" ca="1" si="34"/>
        <v>#N/A</v>
      </c>
      <c r="GG12" t="e">
        <f t="shared" ca="1" si="35"/>
        <v>#N/A</v>
      </c>
      <c r="GH12" t="e">
        <f t="shared" ca="1" si="36"/>
        <v>#N/A</v>
      </c>
      <c r="GI12" t="e">
        <f t="shared" ca="1" si="37"/>
        <v>#N/A</v>
      </c>
      <c r="GJ12" t="e">
        <f t="shared" ca="1" si="38"/>
        <v>#N/A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hidden="1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 t="e">
        <f t="shared" ca="1" si="5"/>
        <v>#N/A</v>
      </c>
      <c r="H13" s="81" t="e">
        <f t="shared" ca="1" si="6"/>
        <v>#N/A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 t="e">
        <f t="shared" ca="1" si="26"/>
        <v>#N/A</v>
      </c>
      <c r="FX13" s="10" t="e">
        <f t="shared" ca="1" si="27"/>
        <v>#N/A</v>
      </c>
      <c r="FY13" s="10" t="e">
        <f t="shared" ca="1" si="28"/>
        <v>#N/A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 t="e">
        <f t="shared" ca="1" si="33"/>
        <v>#N/A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hidden="1" customHeight="1">
      <c r="A14">
        <f t="shared" si="3"/>
        <v>22</v>
      </c>
      <c r="B14" s="81">
        <f>VLOOKUP(F14,Countries!$D$5:$F$254,3,FALSE)</f>
        <v>286000</v>
      </c>
      <c r="C14" s="86" t="e">
        <f t="shared" ca="1" si="4"/>
        <v>#N/A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 t="e">
        <f t="shared" ca="1" si="5"/>
        <v>#N/A</v>
      </c>
      <c r="H14" s="81" t="e">
        <f t="shared" ca="1" si="6"/>
        <v>#N/A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 t="e">
        <f t="shared" si="55"/>
        <v>#N/A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 t="e">
        <f t="shared" ca="1" si="56"/>
        <v>#N/A</v>
      </c>
      <c r="FX14" s="10" t="e">
        <f t="shared" ca="1" si="27"/>
        <v>#N/A</v>
      </c>
      <c r="FY14" s="10" t="e">
        <f t="shared" ca="1" si="28"/>
        <v>#N/A</v>
      </c>
      <c r="FZ14" s="10">
        <f t="array" ref="FZ14">MAX(IF(ISNA(L14:EE14),"",L14:EE14))</f>
        <v>0.6</v>
      </c>
      <c r="GA14" s="52" t="e">
        <f t="shared" ca="1" si="29"/>
        <v>#N/A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 t="e">
        <f t="shared" ca="1" si="33"/>
        <v>#N/A</v>
      </c>
      <c r="GF14" t="e">
        <f t="shared" ca="1" si="34"/>
        <v>#N/A</v>
      </c>
      <c r="GG14" t="e">
        <f t="shared" ca="1" si="35"/>
        <v>#N/A</v>
      </c>
      <c r="GH14" t="e">
        <f t="shared" ca="1" si="36"/>
        <v>#N/A</v>
      </c>
      <c r="GI14" t="e">
        <f t="shared" ca="1" si="37"/>
        <v>#N/A</v>
      </c>
      <c r="GJ14" t="e">
        <f t="shared" ca="1" si="38"/>
        <v>#N/A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hidden="1" customHeight="1">
      <c r="A15">
        <f t="shared" si="3"/>
        <v>173</v>
      </c>
      <c r="B15" s="81">
        <f>VLOOKUP(F15,Countries!$D$5:$F$254,3,FALSE)</f>
        <v>47700000</v>
      </c>
      <c r="C15" s="86" t="e">
        <f t="shared" ca="1" si="4"/>
        <v>#N/A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 t="e">
        <f t="shared" ca="1" si="5"/>
        <v>#N/A</v>
      </c>
      <c r="H15" s="81" t="e">
        <f t="shared" ca="1" si="6"/>
        <v>#N/A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 t="e">
        <f t="shared" si="55"/>
        <v>#N/A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 t="e">
        <f t="shared" ca="1" si="56"/>
        <v>#N/A</v>
      </c>
      <c r="FX15" s="10" t="e">
        <f t="shared" ca="1" si="27"/>
        <v>#N/A</v>
      </c>
      <c r="FY15" s="10" t="e">
        <f t="shared" ca="1" si="28"/>
        <v>#N/A</v>
      </c>
      <c r="FZ15" s="10">
        <f t="array" ref="FZ15">MAX(IF(ISNA(L15:FN15),"",L15:FN15))</f>
        <v>1.2</v>
      </c>
      <c r="GA15" s="52" t="e">
        <f t="shared" ca="1" si="29"/>
        <v>#N/A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 t="e">
        <f t="shared" ca="1" si="33"/>
        <v>#N/A</v>
      </c>
      <c r="GF15" s="10" t="e">
        <f t="shared" ca="1" si="34"/>
        <v>#N/A</v>
      </c>
      <c r="GG15" s="10" t="e">
        <f t="shared" ca="1" si="35"/>
        <v>#N/A</v>
      </c>
      <c r="GH15" s="10" t="e">
        <f t="shared" ca="1" si="36"/>
        <v>#N/A</v>
      </c>
      <c r="GI15" s="10" t="e">
        <f t="shared" ca="1" si="37"/>
        <v>#N/A</v>
      </c>
      <c r="GJ15" s="10" t="e">
        <f t="shared" ca="1" si="38"/>
        <v>#N/A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hidden="1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 t="e">
        <f t="shared" ca="1" si="5"/>
        <v>#N/A</v>
      </c>
      <c r="H16" s="81" t="e">
        <f t="shared" ca="1" si="6"/>
        <v>#N/A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 t="e">
        <f t="shared" si="55"/>
        <v>#N/A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 t="e">
        <f t="shared" ca="1" si="56"/>
        <v>#N/A</v>
      </c>
      <c r="FX16" s="10" t="e">
        <f t="shared" ca="1" si="27"/>
        <v>#N/A</v>
      </c>
      <c r="FY16" s="10" t="e">
        <f t="shared" ca="1" si="28"/>
        <v>#N/A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 t="e">
        <f t="shared" ca="1" si="33"/>
        <v>#N/A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hidden="1" customHeight="1">
      <c r="A17">
        <f t="shared" si="3"/>
        <v>55</v>
      </c>
      <c r="B17" s="81">
        <f>VLOOKUP(F17,Countries!$D$5:$F$254,3,FALSE)</f>
        <v>2000</v>
      </c>
      <c r="C17" s="86" t="e">
        <f t="shared" ca="1" si="4"/>
        <v>#N/A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 t="e">
        <f t="shared" ca="1" si="5"/>
        <v>#N/A</v>
      </c>
      <c r="H17" s="81" t="e">
        <f t="shared" ca="1" si="6"/>
        <v>#N/A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 t="e">
        <f t="shared" si="55"/>
        <v>#N/A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 t="e">
        <f t="shared" ca="1" si="56"/>
        <v>#N/A</v>
      </c>
      <c r="FX17" s="10" t="e">
        <f t="shared" ca="1" si="27"/>
        <v>#N/A</v>
      </c>
      <c r="FY17" s="10" t="e">
        <f t="shared" ca="1" si="28"/>
        <v>#N/A</v>
      </c>
      <c r="FZ17" s="10">
        <f t="array" ref="FZ17">MAX(IF(ISNA(L17:FN17),"",L17:FN17))</f>
        <v>0.6</v>
      </c>
      <c r="GA17" s="52" t="e">
        <f t="shared" ca="1" si="29"/>
        <v>#N/A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 t="e">
        <f t="shared" ca="1" si="33"/>
        <v>#N/A</v>
      </c>
      <c r="GF17" s="10" t="e">
        <f t="shared" ca="1" si="34"/>
        <v>#N/A</v>
      </c>
      <c r="GG17" s="10" t="e">
        <f t="shared" ca="1" si="35"/>
        <v>#N/A</v>
      </c>
      <c r="GH17" s="10" t="e">
        <f t="shared" ca="1" si="36"/>
        <v>#N/A</v>
      </c>
      <c r="GI17" s="10" t="e">
        <f t="shared" ca="1" si="37"/>
        <v>#N/A</v>
      </c>
      <c r="GJ17" s="10" t="e">
        <f t="shared" ca="1" si="38"/>
        <v>#N/A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hidden="1" customHeight="1">
      <c r="A18">
        <f t="shared" si="3"/>
        <v>62</v>
      </c>
      <c r="B18" s="81">
        <f>VLOOKUP(F18,Countries!$D$5:$F$254,3,FALSE)</f>
        <v>700000</v>
      </c>
      <c r="C18" s="86" t="e">
        <f t="shared" ca="1" si="4"/>
        <v>#N/A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 t="e">
        <f t="shared" ca="1" si="5"/>
        <v>#N/A</v>
      </c>
      <c r="H18" s="81" t="e">
        <f t="shared" ca="1" si="6"/>
        <v>#N/A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 t="e">
        <f t="shared" si="55"/>
        <v>#N/A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4</v>
      </c>
      <c r="FS18" s="10">
        <f t="shared" ca="1" si="56"/>
        <v>4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 t="e">
        <f t="shared" ca="1" si="56"/>
        <v>#N/A</v>
      </c>
      <c r="FX18" s="10" t="e">
        <f t="shared" ca="1" si="27"/>
        <v>#N/A</v>
      </c>
      <c r="FY18" s="10" t="e">
        <f t="shared" ca="1" si="28"/>
        <v>#N/A</v>
      </c>
      <c r="FZ18" s="10">
        <f t="array" ref="FZ18">MAX(IF(ISNA(L18:FN18),"",L18:FN18))</f>
        <v>4</v>
      </c>
      <c r="GA18" s="52" t="e">
        <f t="shared" ca="1" si="29"/>
        <v>#N/A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 t="e">
        <f t="shared" ca="1" si="33"/>
        <v>#N/A</v>
      </c>
      <c r="GF18" s="10" t="e">
        <f t="shared" ca="1" si="34"/>
        <v>#N/A</v>
      </c>
      <c r="GG18" s="10" t="e">
        <f t="shared" ca="1" si="35"/>
        <v>#N/A</v>
      </c>
      <c r="GH18" s="10" t="e">
        <f t="shared" ca="1" si="36"/>
        <v>#N/A</v>
      </c>
      <c r="GI18" s="10" t="e">
        <f t="shared" ca="1" si="37"/>
        <v>#N/A</v>
      </c>
      <c r="GJ18" s="10" t="e">
        <f t="shared" ca="1" si="38"/>
        <v>#N/A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4</v>
      </c>
      <c r="GR18">
        <f t="shared" ca="1" si="39"/>
        <v>4</v>
      </c>
    </row>
    <row r="19" spans="1:200" ht="30" hidden="1" customHeight="1">
      <c r="A19">
        <f t="shared" si="3"/>
        <v>130</v>
      </c>
      <c r="B19" s="81">
        <f>VLOOKUP(F19,Countries!$D$5:$F$254,3,FALSE)</f>
        <v>4400000</v>
      </c>
      <c r="C19" s="86" t="e">
        <f t="shared" ca="1" si="4"/>
        <v>#N/A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 t="e">
        <f t="shared" ca="1" si="5"/>
        <v>#N/A</v>
      </c>
      <c r="H19" s="81" t="e">
        <f t="shared" ca="1" si="6"/>
        <v>#N/A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 t="e">
        <f t="shared" si="55"/>
        <v>#N/A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 t="e">
        <f t="shared" ca="1" si="56"/>
        <v>#N/A</v>
      </c>
      <c r="FX19" s="10" t="e">
        <f t="shared" ca="1" si="27"/>
        <v>#N/A</v>
      </c>
      <c r="FY19" s="10" t="e">
        <f t="shared" ca="1" si="28"/>
        <v>#N/A</v>
      </c>
      <c r="FZ19" s="10">
        <f t="array" ref="FZ19">MAX(IF(ISNA(L19:FN19),"",L19:FN19))</f>
        <v>1.6</v>
      </c>
      <c r="GA19" s="52" t="e">
        <f t="shared" ca="1" si="29"/>
        <v>#N/A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 t="e">
        <f t="shared" ca="1" si="33"/>
        <v>#N/A</v>
      </c>
      <c r="GF19" s="10" t="e">
        <f t="shared" ca="1" si="34"/>
        <v>#N/A</v>
      </c>
      <c r="GG19" s="10" t="e">
        <f t="shared" ca="1" si="35"/>
        <v>#N/A</v>
      </c>
      <c r="GH19" s="10" t="e">
        <f t="shared" ca="1" si="36"/>
        <v>#N/A</v>
      </c>
      <c r="GI19" s="10" t="e">
        <f t="shared" ca="1" si="37"/>
        <v>#N/A</v>
      </c>
      <c r="GJ19" s="10" t="e">
        <f t="shared" ca="1" si="38"/>
        <v>#N/A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hidden="1" customHeight="1">
      <c r="A20">
        <f t="shared" si="3"/>
        <v>44</v>
      </c>
      <c r="B20" s="81">
        <f>VLOOKUP(F20,Countries!$D$5:$F$254,3,FALSE)</f>
        <v>1393000000</v>
      </c>
      <c r="C20" s="86" t="e">
        <f t="shared" ca="1" si="4"/>
        <v>#N/A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 t="e">
        <f t="shared" ca="1" si="5"/>
        <v>#N/A</v>
      </c>
      <c r="H20" s="81" t="e">
        <f t="shared" ca="1" si="6"/>
        <v>#N/A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 t="e">
        <f t="shared" si="55"/>
        <v>#N/A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 t="e">
        <f t="shared" ca="1" si="56"/>
        <v>#N/A</v>
      </c>
      <c r="FX20" s="10" t="e">
        <f t="shared" ca="1" si="27"/>
        <v>#N/A</v>
      </c>
      <c r="FY20" s="10" t="e">
        <f t="shared" ca="1" si="28"/>
        <v>#N/A</v>
      </c>
      <c r="FZ20" s="10">
        <f t="array" ref="FZ20">MAX(IF(ISNA(L20:FN20),"",L20:FN20))</f>
        <v>258.60000000000002</v>
      </c>
      <c r="GA20" s="52" t="e">
        <f t="shared" ca="1" si="29"/>
        <v>#N/A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 t="e">
        <f t="shared" ca="1" si="33"/>
        <v>#N/A</v>
      </c>
      <c r="GF20" s="10" t="e">
        <f t="shared" ca="1" si="34"/>
        <v>#N/A</v>
      </c>
      <c r="GG20" s="10" t="e">
        <f t="shared" ca="1" si="35"/>
        <v>#N/A</v>
      </c>
      <c r="GH20" s="10" t="e">
        <f t="shared" ca="1" si="36"/>
        <v>#N/A</v>
      </c>
      <c r="GI20" s="10" t="e">
        <f t="shared" ca="1" si="37"/>
        <v>#N/A</v>
      </c>
      <c r="GJ20" s="10" t="e">
        <f t="shared" ca="1" si="38"/>
        <v>#N/A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hidden="1" customHeight="1">
      <c r="A21">
        <f t="shared" si="3"/>
        <v>86</v>
      </c>
      <c r="B21" s="81">
        <f>VLOOKUP(F21,Countries!$D$5:$F$254,3,FALSE)</f>
        <v>309000</v>
      </c>
      <c r="C21" s="86" t="e">
        <f t="shared" ca="1" si="4"/>
        <v>#N/A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 t="e">
        <f t="shared" ca="1" si="5"/>
        <v>#N/A</v>
      </c>
      <c r="H21" s="81" t="e">
        <f t="shared" ca="1" si="6"/>
        <v>#N/A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 t="e">
        <f t="shared" si="55"/>
        <v>#N/A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 t="e">
        <f t="shared" ca="1" si="56"/>
        <v>#N/A</v>
      </c>
      <c r="FX21" s="10" t="e">
        <f t="shared" ca="1" si="27"/>
        <v>#N/A</v>
      </c>
      <c r="FY21" s="10" t="e">
        <f t="shared" ca="1" si="28"/>
        <v>#N/A</v>
      </c>
      <c r="FZ21" s="10">
        <f t="array" ref="FZ21">MAX(IF(ISNA(L21:FN21),"",L21:FN21))</f>
        <v>1</v>
      </c>
      <c r="GA21" s="52" t="e">
        <f t="shared" ca="1" si="29"/>
        <v>#N/A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 t="e">
        <f t="shared" ca="1" si="33"/>
        <v>#N/A</v>
      </c>
      <c r="GF21" s="10" t="e">
        <f t="shared" ca="1" si="34"/>
        <v>#N/A</v>
      </c>
      <c r="GG21" s="10" t="e">
        <f t="shared" ca="1" si="35"/>
        <v>#N/A</v>
      </c>
      <c r="GH21" s="10" t="e">
        <f t="shared" ca="1" si="36"/>
        <v>#N/A</v>
      </c>
      <c r="GI21" s="10" t="e">
        <f t="shared" ca="1" si="37"/>
        <v>#N/A</v>
      </c>
      <c r="GJ21" s="10" t="e">
        <f t="shared" ca="1" si="38"/>
        <v>#N/A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hidden="1" customHeight="1">
      <c r="A22">
        <f t="shared" si="3"/>
        <v>118</v>
      </c>
      <c r="B22" s="81">
        <f>VLOOKUP(F22,Countries!$D$5:$F$254,3,FALSE)</f>
        <v>1300000</v>
      </c>
      <c r="C22" s="86" t="e">
        <f t="shared" ca="1" si="4"/>
        <v>#N/A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 t="e">
        <f t="shared" ca="1" si="5"/>
        <v>#N/A</v>
      </c>
      <c r="H22" s="81" t="e">
        <f t="shared" ca="1" si="6"/>
        <v>#N/A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 t="e">
        <f t="shared" si="55"/>
        <v>#N/A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 t="e">
        <f t="shared" ca="1" si="56"/>
        <v>#N/A</v>
      </c>
      <c r="FX22" s="10" t="e">
        <f t="shared" ca="1" si="27"/>
        <v>#N/A</v>
      </c>
      <c r="FY22" s="10" t="e">
        <f t="shared" ca="1" si="28"/>
        <v>#N/A</v>
      </c>
      <c r="FZ22" s="10">
        <f t="array" ref="FZ22">MAX(IF(ISNA(L22:FN22),"",L22:FN22))</f>
        <v>1</v>
      </c>
      <c r="GA22" s="52" t="e">
        <f t="shared" ca="1" si="29"/>
        <v>#N/A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 t="e">
        <f t="shared" ca="1" si="33"/>
        <v>#N/A</v>
      </c>
      <c r="GF22" t="e">
        <f t="shared" ca="1" si="34"/>
        <v>#N/A</v>
      </c>
      <c r="GG22" t="e">
        <f t="shared" ca="1" si="35"/>
        <v>#N/A</v>
      </c>
      <c r="GH22" t="e">
        <f t="shared" ca="1" si="36"/>
        <v>#N/A</v>
      </c>
      <c r="GI22" t="e">
        <f t="shared" ca="1" si="37"/>
        <v>#N/A</v>
      </c>
      <c r="GJ22" t="e">
        <f t="shared" ca="1" si="38"/>
        <v>#N/A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 t="e">
        <f t="shared" ref="C23:C86" ca="1" si="57">GA23</f>
        <v>#N/A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 t="e">
        <f t="shared" ref="G23:G86" ca="1" si="58">INDEX(_Death_Data,MATCH($F23,_Death_Country,0),MATCH(G$2,_Death_Day,0))</f>
        <v>#N/A</v>
      </c>
      <c r="H23" s="81" t="e">
        <f t="shared" ref="H23:H86" ca="1" si="59">FX23</f>
        <v>#N/A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 t="e">
        <f t="shared" si="78"/>
        <v>#N/A</v>
      </c>
      <c r="FI23" s="80" t="e">
        <f t="shared" si="78"/>
        <v>#N/A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 t="e">
        <f t="shared" ca="1" si="79"/>
        <v>#N/A</v>
      </c>
      <c r="FX23" s="10" t="e">
        <f t="shared" ref="FX23:FX86" ca="1" si="80">SUM(FQ23:FW23)/7</f>
        <v>#N/A</v>
      </c>
      <c r="FY23" s="10" t="e">
        <f ca="1">FW23=FZ23</f>
        <v>#N/A</v>
      </c>
      <c r="FZ23" s="10">
        <f t="array" ref="FZ23">MAX(IF(ISNA(L23:FN23),"",L23:FN23))</f>
        <v>0.8</v>
      </c>
      <c r="GA23" s="52" t="e">
        <f t="shared" ref="GA23:GA86" ca="1" si="81">IF(GR23&gt;0,FX23/GR23,0)</f>
        <v>#N/A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 t="e">
        <f t="shared" ref="GE23:GE86" ca="1" si="85">G23</f>
        <v>#N/A</v>
      </c>
      <c r="GF23" t="e">
        <f t="shared" ref="GF23:GF86" ca="1" si="86">IF(GA23&lt;$GF$2,$B23,0)</f>
        <v>#N/A</v>
      </c>
      <c r="GG23" t="e">
        <f t="shared" ref="GG23:GG86" ca="1" si="87">IF(AND($GA23&gt;=$GF$2,$GA23&lt;$GG$2),$B23,0)</f>
        <v>#N/A</v>
      </c>
      <c r="GH23" t="e">
        <f t="shared" ref="GH23:GH86" ca="1" si="88">IF(AND($GA23&gt;=$GG$2,$GA23&lt;$GH$2),$B23,0)</f>
        <v>#N/A</v>
      </c>
      <c r="GI23" t="e">
        <f t="shared" ref="GI23:GI86" ca="1" si="89">IF(AND($GA23&gt;=$GH$2,$GA23&lt;$GI$2),$B23,0)</f>
        <v>#N/A</v>
      </c>
      <c r="GJ23" t="e">
        <f t="shared" ref="GJ23:GJ86" ca="1" si="90">IF(GA23&gt;=$GI$2,B23,0)</f>
        <v>#N/A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hidden="1" customHeight="1">
      <c r="A24">
        <f t="shared" si="3"/>
        <v>11</v>
      </c>
      <c r="B24" s="81">
        <f>VLOOKUP(F24,Countries!$D$5:$F$254,3,FALSE)</f>
        <v>77000</v>
      </c>
      <c r="C24" s="86" t="e">
        <f t="shared" ca="1" si="57"/>
        <v>#N/A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 t="e">
        <f t="shared" ca="1" si="58"/>
        <v>#N/A</v>
      </c>
      <c r="H24" s="81" t="e">
        <f t="shared" ca="1" si="59"/>
        <v>#N/A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 t="e">
        <f t="shared" si="78"/>
        <v>#N/A</v>
      </c>
      <c r="FI24" s="80" t="e">
        <f t="shared" si="78"/>
        <v>#N/A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.2</v>
      </c>
      <c r="FS24" s="10">
        <f t="shared" ca="1" si="79"/>
        <v>0.2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 t="e">
        <f t="shared" ca="1" si="79"/>
        <v>#N/A</v>
      </c>
      <c r="FX24" s="10" t="e">
        <f t="shared" ca="1" si="80"/>
        <v>#N/A</v>
      </c>
      <c r="FY24" s="10" t="e">
        <f t="shared" ref="FY24:FY29" ca="1" si="91">MAX(FQ24:FW24)=FZ24</f>
        <v>#N/A</v>
      </c>
      <c r="FZ24" s="10">
        <f t="array" ref="FZ24">MAX(IF(ISNA(L24:FN24),"",L24:FN24))</f>
        <v>2.4</v>
      </c>
      <c r="GA24" s="52" t="e">
        <f t="shared" ca="1" si="81"/>
        <v>#N/A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 t="e">
        <f t="shared" ca="1" si="85"/>
        <v>#N/A</v>
      </c>
      <c r="GF24" s="10" t="e">
        <f t="shared" ca="1" si="86"/>
        <v>#N/A</v>
      </c>
      <c r="GG24" s="10" t="e">
        <f t="shared" ca="1" si="87"/>
        <v>#N/A</v>
      </c>
      <c r="GH24" s="10" t="e">
        <f t="shared" ca="1" si="88"/>
        <v>#N/A</v>
      </c>
      <c r="GI24" s="10" t="e">
        <f t="shared" ca="1" si="89"/>
        <v>#N/A</v>
      </c>
      <c r="GJ24" s="10" t="e">
        <f t="shared" ca="1" si="90"/>
        <v>#N/A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hidden="1" customHeight="1">
      <c r="A25">
        <f t="shared" si="3"/>
        <v>16</v>
      </c>
      <c r="B25" s="81">
        <f>VLOOKUP(F25,Countries!$D$5:$F$254,3,FALSE)</f>
        <v>22000000</v>
      </c>
      <c r="C25" s="86" t="e">
        <f t="shared" ca="1" si="57"/>
        <v>#N/A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 t="e">
        <f t="shared" ca="1" si="58"/>
        <v>#N/A</v>
      </c>
      <c r="H25" s="81" t="e">
        <f t="shared" ca="1" si="59"/>
        <v>#N/A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 t="e">
        <f t="shared" si="78"/>
        <v>#N/A</v>
      </c>
      <c r="FI25" s="80" t="e">
        <f t="shared" si="78"/>
        <v>#N/A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</v>
      </c>
      <c r="FV25" s="10">
        <f t="shared" ca="1" si="79"/>
        <v>0.2</v>
      </c>
      <c r="FW25" s="10" t="e">
        <f t="shared" ca="1" si="79"/>
        <v>#N/A</v>
      </c>
      <c r="FX25" s="10" t="e">
        <f t="shared" ca="1" si="80"/>
        <v>#N/A</v>
      </c>
      <c r="FY25" s="10" t="e">
        <f t="shared" ca="1" si="91"/>
        <v>#N/A</v>
      </c>
      <c r="FZ25" s="10">
        <f t="array" ref="FZ25">MAX(IF(ISNA(L25:FN25),"",L25:FN25))</f>
        <v>4.4000000000000004</v>
      </c>
      <c r="GA25" s="52" t="e">
        <f t="shared" ca="1" si="81"/>
        <v>#N/A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 t="e">
        <f t="shared" ca="1" si="85"/>
        <v>#N/A</v>
      </c>
      <c r="GF25" s="10" t="e">
        <f t="shared" ca="1" si="86"/>
        <v>#N/A</v>
      </c>
      <c r="GG25" s="10" t="e">
        <f t="shared" ca="1" si="87"/>
        <v>#N/A</v>
      </c>
      <c r="GH25" s="10" t="e">
        <f t="shared" ca="1" si="88"/>
        <v>#N/A</v>
      </c>
      <c r="GI25" s="10" t="e">
        <f t="shared" ca="1" si="89"/>
        <v>#N/A</v>
      </c>
      <c r="GJ25" s="10" t="e">
        <f t="shared" ca="1" si="90"/>
        <v>#N/A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hidden="1" customHeight="1">
      <c r="A26">
        <f t="shared" si="3"/>
        <v>110</v>
      </c>
      <c r="B26" s="81">
        <f>VLOOKUP(F26,Countries!$D$5:$F$254,3,FALSE)</f>
        <v>630000</v>
      </c>
      <c r="C26" s="86" t="e">
        <f t="shared" ca="1" si="57"/>
        <v>#N/A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 t="e">
        <f t="shared" ca="1" si="58"/>
        <v>#N/A</v>
      </c>
      <c r="H26" s="81" t="e">
        <f t="shared" ca="1" si="59"/>
        <v>#N/A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 t="e">
        <f t="shared" si="78"/>
        <v>#N/A</v>
      </c>
      <c r="FI26" s="80" t="e">
        <f t="shared" si="78"/>
        <v>#N/A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 t="e">
        <f t="shared" ca="1" si="79"/>
        <v>#N/A</v>
      </c>
      <c r="FX26" s="10" t="e">
        <f t="shared" ca="1" si="80"/>
        <v>#N/A</v>
      </c>
      <c r="FY26" s="10" t="e">
        <f t="shared" ca="1" si="91"/>
        <v>#N/A</v>
      </c>
      <c r="FZ26" s="10">
        <f t="array" ref="FZ26">MAX(IF(ISNA(L26:FN26),"",L26:FN26))</f>
        <v>4.5999999999999996</v>
      </c>
      <c r="GA26" s="52" t="e">
        <f t="shared" ca="1" si="81"/>
        <v>#N/A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 t="e">
        <f t="shared" ca="1" si="85"/>
        <v>#N/A</v>
      </c>
      <c r="GF26" s="10" t="e">
        <f t="shared" ca="1" si="86"/>
        <v>#N/A</v>
      </c>
      <c r="GG26" s="10" t="e">
        <f t="shared" ca="1" si="87"/>
        <v>#N/A</v>
      </c>
      <c r="GH26" s="10" t="e">
        <f t="shared" ca="1" si="88"/>
        <v>#N/A</v>
      </c>
      <c r="GI26" s="10" t="e">
        <f t="shared" ca="1" si="89"/>
        <v>#N/A</v>
      </c>
      <c r="GJ26" s="10" t="e">
        <f t="shared" ca="1" si="90"/>
        <v>#N/A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hidden="1" customHeight="1">
      <c r="A27">
        <f t="shared" si="3"/>
        <v>161</v>
      </c>
      <c r="B27" s="81">
        <f>VLOOKUP(F27,Countries!$D$5:$F$254,3,FALSE)</f>
        <v>2100000</v>
      </c>
      <c r="C27" s="86" t="e">
        <f t="shared" ca="1" si="57"/>
        <v>#N/A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 t="e">
        <f t="shared" ca="1" si="58"/>
        <v>#N/A</v>
      </c>
      <c r="H27" s="81" t="e">
        <f t="shared" ca="1" si="59"/>
        <v>#N/A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 t="e">
        <f t="shared" si="78"/>
        <v>#N/A</v>
      </c>
      <c r="FI27" s="80" t="e">
        <f t="shared" si="78"/>
        <v>#N/A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 t="e">
        <f t="shared" ca="1" si="79"/>
        <v>#N/A</v>
      </c>
      <c r="FX27" s="10" t="e">
        <f t="shared" ca="1" si="80"/>
        <v>#N/A</v>
      </c>
      <c r="FY27" s="10" t="e">
        <f t="shared" ca="1" si="91"/>
        <v>#N/A</v>
      </c>
      <c r="FZ27" s="10">
        <f t="array" ref="FZ27">MAX(IF(ISNA(L27:FN27),"",L27:FN27))</f>
        <v>4.2</v>
      </c>
      <c r="GA27" s="52" t="e">
        <f t="shared" ca="1" si="81"/>
        <v>#N/A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 t="e">
        <f t="shared" ca="1" si="85"/>
        <v>#N/A</v>
      </c>
      <c r="GF27" s="10" t="e">
        <f t="shared" ca="1" si="86"/>
        <v>#N/A</v>
      </c>
      <c r="GG27" s="10" t="e">
        <f t="shared" ca="1" si="87"/>
        <v>#N/A</v>
      </c>
      <c r="GH27" s="10" t="e">
        <f t="shared" ca="1" si="88"/>
        <v>#N/A</v>
      </c>
      <c r="GI27" s="10" t="e">
        <f t="shared" ca="1" si="89"/>
        <v>#N/A</v>
      </c>
      <c r="GJ27" s="10" t="e">
        <f t="shared" ca="1" si="90"/>
        <v>#N/A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hidden="1" customHeight="1">
      <c r="A28">
        <f t="shared" si="3"/>
        <v>160</v>
      </c>
      <c r="B28" s="81">
        <f>VLOOKUP(F28,Countries!$D$5:$F$254,3,FALSE)</f>
        <v>5400000</v>
      </c>
      <c r="C28" s="86" t="e">
        <f t="shared" ca="1" si="57"/>
        <v>#N/A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 t="e">
        <f t="shared" ca="1" si="58"/>
        <v>#N/A</v>
      </c>
      <c r="H28" s="81" t="e">
        <f t="shared" ca="1" si="59"/>
        <v>#N/A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 t="e">
        <f t="shared" si="78"/>
        <v>#N/A</v>
      </c>
      <c r="FI28" s="80" t="e">
        <f t="shared" si="78"/>
        <v>#N/A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 t="e">
        <f t="shared" ca="1" si="79"/>
        <v>#N/A</v>
      </c>
      <c r="FX28" s="10" t="e">
        <f t="shared" ca="1" si="80"/>
        <v>#N/A</v>
      </c>
      <c r="FY28" s="10" t="e">
        <f t="shared" ca="1" si="91"/>
        <v>#N/A</v>
      </c>
      <c r="FZ28" s="10">
        <f t="array" ref="FZ28">MAX(IF(ISNA(L28:FN28),"",L28:FN28))</f>
        <v>2</v>
      </c>
      <c r="GA28" s="52" t="e">
        <f t="shared" ca="1" si="81"/>
        <v>#N/A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 t="e">
        <f t="shared" ca="1" si="85"/>
        <v>#N/A</v>
      </c>
      <c r="GF28" s="10" t="e">
        <f t="shared" ca="1" si="86"/>
        <v>#N/A</v>
      </c>
      <c r="GG28" s="10" t="e">
        <f t="shared" ca="1" si="87"/>
        <v>#N/A</v>
      </c>
      <c r="GH28" s="10" t="e">
        <f t="shared" ca="1" si="88"/>
        <v>#N/A</v>
      </c>
      <c r="GI28" s="10" t="e">
        <f t="shared" ca="1" si="89"/>
        <v>#N/A</v>
      </c>
      <c r="GJ28" s="10" t="e">
        <f t="shared" ca="1" si="90"/>
        <v>#N/A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hidden="1" customHeight="1">
      <c r="A29">
        <f t="shared" si="3"/>
        <v>174</v>
      </c>
      <c r="B29" s="81">
        <f>VLOOKUP(F29,Countries!$D$5:$F$254,3,FALSE)</f>
        <v>69900000</v>
      </c>
      <c r="C29" s="86" t="e">
        <f t="shared" ca="1" si="57"/>
        <v>#N/A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 t="e">
        <f t="shared" ca="1" si="58"/>
        <v>#N/A</v>
      </c>
      <c r="H29" s="81" t="e">
        <f t="shared" ca="1" si="59"/>
        <v>#N/A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 t="e">
        <f t="shared" si="78"/>
        <v>#N/A</v>
      </c>
      <c r="FI29" s="80" t="e">
        <f t="shared" si="78"/>
        <v>#N/A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 t="e">
        <f t="shared" ca="1" si="79"/>
        <v>#N/A</v>
      </c>
      <c r="FX29" s="10" t="e">
        <f t="shared" ca="1" si="80"/>
        <v>#N/A</v>
      </c>
      <c r="FY29" s="10" t="e">
        <f t="shared" ca="1" si="91"/>
        <v>#N/A</v>
      </c>
      <c r="FZ29" s="10">
        <f t="array" ref="FZ29">MAX(IF(ISNA(L29:FN29),"",L29:FN29))</f>
        <v>2.8</v>
      </c>
      <c r="GA29" s="52" t="e">
        <f t="shared" ca="1" si="81"/>
        <v>#N/A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 t="e">
        <f t="shared" ca="1" si="85"/>
        <v>#N/A</v>
      </c>
      <c r="GF29" s="10" t="e">
        <f t="shared" ca="1" si="86"/>
        <v>#N/A</v>
      </c>
      <c r="GG29" s="10" t="e">
        <f t="shared" ca="1" si="87"/>
        <v>#N/A</v>
      </c>
      <c r="GH29" s="10" t="e">
        <f t="shared" ca="1" si="88"/>
        <v>#N/A</v>
      </c>
      <c r="GI29" s="10" t="e">
        <f t="shared" ca="1" si="89"/>
        <v>#N/A</v>
      </c>
      <c r="GJ29" s="10" t="e">
        <f t="shared" ca="1" si="90"/>
        <v>#N/A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 t="e">
        <f t="shared" ca="1" si="57"/>
        <v>#N/A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 t="e">
        <f t="shared" ca="1" si="58"/>
        <v>#N/A</v>
      </c>
      <c r="H30" s="81" t="e">
        <f t="shared" ca="1" si="59"/>
        <v>#N/A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 t="e">
        <f t="shared" si="78"/>
        <v>#N/A</v>
      </c>
      <c r="FI30" s="80" t="e">
        <f t="shared" si="78"/>
        <v>#N/A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.2</v>
      </c>
      <c r="FU30" s="10">
        <f t="shared" ca="1" si="79"/>
        <v>0.2</v>
      </c>
      <c r="FV30" s="10">
        <f t="shared" ca="1" si="79"/>
        <v>0</v>
      </c>
      <c r="FW30" s="10" t="e">
        <f t="shared" ca="1" si="79"/>
        <v>#N/A</v>
      </c>
      <c r="FX30" s="10" t="e">
        <f t="shared" ca="1" si="80"/>
        <v>#N/A</v>
      </c>
      <c r="FY30" s="10" t="e">
        <f ca="1">FW30=FZ30</f>
        <v>#N/A</v>
      </c>
      <c r="FZ30" s="10">
        <f t="array" ref="FZ30">MAX(IF(ISNA(L30:FN30),"",L30:FN30))</f>
        <v>2</v>
      </c>
      <c r="GA30" s="52" t="e">
        <f t="shared" ca="1" si="81"/>
        <v>#N/A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 t="e">
        <f t="shared" ca="1" si="85"/>
        <v>#N/A</v>
      </c>
      <c r="GF30" t="e">
        <f t="shared" ca="1" si="86"/>
        <v>#N/A</v>
      </c>
      <c r="GG30" t="e">
        <f t="shared" ca="1" si="87"/>
        <v>#N/A</v>
      </c>
      <c r="GH30" t="e">
        <f t="shared" ca="1" si="88"/>
        <v>#N/A</v>
      </c>
      <c r="GI30" t="e">
        <f t="shared" ca="1" si="89"/>
        <v>#N/A</v>
      </c>
      <c r="GJ30" t="e">
        <f t="shared" ca="1" si="90"/>
        <v>#N/A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hidden="1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 t="e">
        <f t="shared" ca="1" si="58"/>
        <v>#N/A</v>
      </c>
      <c r="H31" s="81" t="e">
        <f t="shared" ca="1" si="59"/>
        <v>#N/A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 t="e">
        <f t="shared" si="78"/>
        <v>#N/A</v>
      </c>
      <c r="FI31" s="80" t="e">
        <f t="shared" si="78"/>
        <v>#N/A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 t="e">
        <f t="shared" ca="1" si="79"/>
        <v>#N/A</v>
      </c>
      <c r="FX31" s="10" t="e">
        <f t="shared" ca="1" si="80"/>
        <v>#N/A</v>
      </c>
      <c r="FY31" s="10" t="e">
        <f t="shared" ref="FY31:FY67" ca="1" si="92">MAX(FQ31:FW31)=FZ31</f>
        <v>#N/A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 t="e">
        <f t="shared" ca="1" si="85"/>
        <v>#N/A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hidden="1" customHeight="1">
      <c r="A32">
        <f t="shared" si="3"/>
        <v>34</v>
      </c>
      <c r="B32" s="81">
        <f>VLOOKUP(F32,Countries!$D$5:$F$254,3,FALSE)</f>
        <v>17500000</v>
      </c>
      <c r="C32" s="86" t="e">
        <f t="shared" ca="1" si="57"/>
        <v>#N/A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 t="e">
        <f t="shared" ca="1" si="58"/>
        <v>#N/A</v>
      </c>
      <c r="H32" s="81" t="e">
        <f t="shared" ca="1" si="59"/>
        <v>#N/A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 t="e">
        <f t="shared" si="78"/>
        <v>#N/A</v>
      </c>
      <c r="FI32" s="80" t="e">
        <f t="shared" si="78"/>
        <v>#N/A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 t="e">
        <f t="shared" ca="1" si="79"/>
        <v>#N/A</v>
      </c>
      <c r="FX32" s="10" t="e">
        <f t="shared" ca="1" si="80"/>
        <v>#N/A</v>
      </c>
      <c r="FY32" s="10" t="e">
        <f t="shared" ca="1" si="92"/>
        <v>#N/A</v>
      </c>
      <c r="FZ32" s="10">
        <f t="array" ref="FZ32">MAX(IF(ISNA(L32:FN32),"",L32:FN32))</f>
        <v>1.8</v>
      </c>
      <c r="GA32" s="52" t="e">
        <f t="shared" ca="1" si="81"/>
        <v>#N/A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 t="e">
        <f t="shared" ca="1" si="85"/>
        <v>#N/A</v>
      </c>
      <c r="GF32" s="10" t="e">
        <f t="shared" ca="1" si="86"/>
        <v>#N/A</v>
      </c>
      <c r="GG32" s="10" t="e">
        <f t="shared" ca="1" si="87"/>
        <v>#N/A</v>
      </c>
      <c r="GH32" s="10" t="e">
        <f t="shared" ca="1" si="88"/>
        <v>#N/A</v>
      </c>
      <c r="GI32" s="10" t="e">
        <f t="shared" ca="1" si="89"/>
        <v>#N/A</v>
      </c>
      <c r="GJ32" s="10" t="e">
        <f t="shared" ca="1" si="90"/>
        <v>#N/A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hidden="1" customHeight="1">
      <c r="A33">
        <f t="shared" si="3"/>
        <v>84</v>
      </c>
      <c r="B33" s="81">
        <f>VLOOKUP(F33,Countries!$D$5:$F$254,3,FALSE)</f>
        <v>7524000</v>
      </c>
      <c r="C33" s="86" t="e">
        <f t="shared" ca="1" si="57"/>
        <v>#N/A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 t="e">
        <f t="shared" ca="1" si="58"/>
        <v>#N/A</v>
      </c>
      <c r="H33" s="81" t="e">
        <f t="shared" ca="1" si="59"/>
        <v>#N/A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 t="e">
        <f t="shared" si="108"/>
        <v>#N/A</v>
      </c>
      <c r="FI33" s="80" t="e">
        <f t="shared" si="108"/>
        <v>#N/A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</v>
      </c>
      <c r="FS33" s="10">
        <f t="shared" ca="1" si="109"/>
        <v>0.2</v>
      </c>
      <c r="FT33" s="10">
        <f t="shared" ca="1" si="109"/>
        <v>0.2</v>
      </c>
      <c r="FU33" s="10">
        <f t="shared" ca="1" si="109"/>
        <v>0.2</v>
      </c>
      <c r="FV33" s="10">
        <f t="shared" ca="1" si="109"/>
        <v>0.4</v>
      </c>
      <c r="FW33" s="10" t="e">
        <f t="shared" ca="1" si="109"/>
        <v>#N/A</v>
      </c>
      <c r="FX33" s="10" t="e">
        <f t="shared" ca="1" si="80"/>
        <v>#N/A</v>
      </c>
      <c r="FY33" s="10" t="e">
        <f t="shared" ca="1" si="92"/>
        <v>#N/A</v>
      </c>
      <c r="FZ33" s="10">
        <f t="array" ref="FZ33">MAX(IF(ISNA(L33:FN33),"",L33:FN33))</f>
        <v>0.4</v>
      </c>
      <c r="GA33" s="52" t="e">
        <f t="shared" ca="1" si="81"/>
        <v>#N/A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 t="e">
        <f t="shared" ca="1" si="85"/>
        <v>#N/A</v>
      </c>
      <c r="GF33" s="10" t="e">
        <f t="shared" ca="1" si="86"/>
        <v>#N/A</v>
      </c>
      <c r="GG33" s="10" t="e">
        <f t="shared" ca="1" si="87"/>
        <v>#N/A</v>
      </c>
      <c r="GH33" s="10" t="e">
        <f t="shared" ca="1" si="88"/>
        <v>#N/A</v>
      </c>
      <c r="GI33" s="10" t="e">
        <f t="shared" ca="1" si="89"/>
        <v>#N/A</v>
      </c>
      <c r="GJ33" s="10" t="e">
        <f t="shared" ca="1" si="90"/>
        <v>#N/A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25714285714285712</v>
      </c>
    </row>
    <row r="34" spans="1:200" ht="30" hidden="1" customHeight="1">
      <c r="A34">
        <f t="shared" si="3"/>
        <v>184</v>
      </c>
      <c r="B34" s="81">
        <f>VLOOKUP(F34,Countries!$D$5:$F$254,3,FALSE)</f>
        <v>3400000</v>
      </c>
      <c r="C34" s="86" t="e">
        <f t="shared" ca="1" si="57"/>
        <v>#N/A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 t="e">
        <f t="shared" ca="1" si="58"/>
        <v>#N/A</v>
      </c>
      <c r="H34" s="81" t="e">
        <f t="shared" ca="1" si="59"/>
        <v>#N/A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 t="e">
        <f t="shared" si="108"/>
        <v>#N/A</v>
      </c>
      <c r="FI34" s="80" t="e">
        <f t="shared" si="108"/>
        <v>#N/A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2</v>
      </c>
      <c r="FS34" s="10">
        <f t="shared" ca="1" si="109"/>
        <v>0.4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2</v>
      </c>
      <c r="FW34" s="10" t="e">
        <f t="shared" ca="1" si="109"/>
        <v>#N/A</v>
      </c>
      <c r="FX34" s="10" t="e">
        <f t="shared" ca="1" si="80"/>
        <v>#N/A</v>
      </c>
      <c r="FY34" s="10" t="e">
        <f t="shared" ca="1" si="92"/>
        <v>#N/A</v>
      </c>
      <c r="FZ34" s="10">
        <f t="array" ref="FZ34">MAX(IF(ISNA(L34:FN34),"",L34:FN34))</f>
        <v>1</v>
      </c>
      <c r="GA34" s="52" t="e">
        <f t="shared" ca="1" si="81"/>
        <v>#N/A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 t="e">
        <f t="shared" ca="1" si="85"/>
        <v>#N/A</v>
      </c>
      <c r="GF34" s="10" t="e">
        <f t="shared" ca="1" si="86"/>
        <v>#N/A</v>
      </c>
      <c r="GG34" s="10" t="e">
        <f t="shared" ca="1" si="87"/>
        <v>#N/A</v>
      </c>
      <c r="GH34" s="10" t="e">
        <f t="shared" ca="1" si="88"/>
        <v>#N/A</v>
      </c>
      <c r="GI34" s="10" t="e">
        <f t="shared" ca="1" si="89"/>
        <v>#N/A</v>
      </c>
      <c r="GJ34" s="10" t="e">
        <f t="shared" ca="1" si="90"/>
        <v>#N/A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hidden="1" customHeight="1">
      <c r="A35">
        <f t="shared" si="3"/>
        <v>116</v>
      </c>
      <c r="B35" s="81">
        <f>VLOOKUP(F35,Countries!$D$5:$F$254,3,FALSE)</f>
        <v>493559</v>
      </c>
      <c r="C35" s="86" t="e">
        <f t="shared" ca="1" si="57"/>
        <v>#N/A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 t="e">
        <f t="shared" ca="1" si="58"/>
        <v>#N/A</v>
      </c>
      <c r="H35" s="81" t="e">
        <f t="shared" ca="1" si="59"/>
        <v>#N/A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 t="e">
        <f t="shared" si="108"/>
        <v>#N/A</v>
      </c>
      <c r="FI35" s="80" t="e">
        <f t="shared" si="108"/>
        <v>#N/A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 t="e">
        <f t="shared" ca="1" si="109"/>
        <v>#N/A</v>
      </c>
      <c r="FX35" s="10" t="e">
        <f t="shared" ca="1" si="80"/>
        <v>#N/A</v>
      </c>
      <c r="FY35" s="10" t="e">
        <f t="shared" ca="1" si="92"/>
        <v>#N/A</v>
      </c>
      <c r="FZ35" s="10">
        <f t="array" ref="FZ35">MAX(IF(ISNA(L35:FN35),"",L35:FN35))</f>
        <v>0.6</v>
      </c>
      <c r="GA35" s="52" t="e">
        <f t="shared" ca="1" si="81"/>
        <v>#N/A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 t="e">
        <f t="shared" ca="1" si="85"/>
        <v>#N/A</v>
      </c>
      <c r="GF35" s="10" t="e">
        <f t="shared" ca="1" si="86"/>
        <v>#N/A</v>
      </c>
      <c r="GG35" s="10" t="e">
        <f t="shared" ca="1" si="87"/>
        <v>#N/A</v>
      </c>
      <c r="GH35" s="10" t="e">
        <f t="shared" ca="1" si="88"/>
        <v>#N/A</v>
      </c>
      <c r="GI35" s="10" t="e">
        <f t="shared" ca="1" si="89"/>
        <v>#N/A</v>
      </c>
      <c r="GJ35" s="10" t="e">
        <f t="shared" ca="1" si="90"/>
        <v>#N/A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hidden="1" customHeight="1">
      <c r="A36">
        <f t="shared" si="3"/>
        <v>152</v>
      </c>
      <c r="B36" s="81">
        <f>VLOOKUP(F36,Countries!$D$5:$F$254,3,FALSE)</f>
        <v>323000</v>
      </c>
      <c r="C36" s="86" t="e">
        <f t="shared" ca="1" si="57"/>
        <v>#N/A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 t="e">
        <f t="shared" ca="1" si="58"/>
        <v>#N/A</v>
      </c>
      <c r="H36" s="81" t="e">
        <f t="shared" ca="1" si="59"/>
        <v>#N/A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 t="e">
        <f t="shared" si="108"/>
        <v>#N/A</v>
      </c>
      <c r="FI36" s="80" t="e">
        <f t="shared" si="108"/>
        <v>#N/A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 t="e">
        <f t="shared" ca="1" si="109"/>
        <v>#N/A</v>
      </c>
      <c r="FX36" s="10" t="e">
        <f t="shared" ca="1" si="80"/>
        <v>#N/A</v>
      </c>
      <c r="FY36" s="10" t="e">
        <f t="shared" ca="1" si="92"/>
        <v>#N/A</v>
      </c>
      <c r="FZ36" s="10">
        <f t="array" ref="FZ36">MAX(IF(ISNA(L36:FN36),"",L36:FN36))</f>
        <v>2.6</v>
      </c>
      <c r="GA36" s="52" t="e">
        <f t="shared" ca="1" si="81"/>
        <v>#N/A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 t="e">
        <f t="shared" ca="1" si="85"/>
        <v>#N/A</v>
      </c>
      <c r="GF36" s="10" t="e">
        <f t="shared" ca="1" si="86"/>
        <v>#N/A</v>
      </c>
      <c r="GG36" s="10" t="e">
        <f t="shared" ca="1" si="87"/>
        <v>#N/A</v>
      </c>
      <c r="GH36" s="10" t="e">
        <f t="shared" ca="1" si="88"/>
        <v>#N/A</v>
      </c>
      <c r="GI36" s="10" t="e">
        <f t="shared" ca="1" si="89"/>
        <v>#N/A</v>
      </c>
      <c r="GJ36" s="10" t="e">
        <f t="shared" ca="1" si="90"/>
        <v>#N/A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hidden="1" customHeight="1">
      <c r="A37">
        <f t="shared" si="3"/>
        <v>166</v>
      </c>
      <c r="B37" s="81">
        <f>VLOOKUP(F37,Countries!$D$5:$F$254,3,FALSE)</f>
        <v>21200000</v>
      </c>
      <c r="C37" s="86" t="e">
        <f t="shared" ca="1" si="57"/>
        <v>#N/A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 t="e">
        <f t="shared" ca="1" si="58"/>
        <v>#N/A</v>
      </c>
      <c r="H37" s="81" t="e">
        <f t="shared" ca="1" si="59"/>
        <v>#N/A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 t="e">
        <f t="shared" si="108"/>
        <v>#N/A</v>
      </c>
      <c r="FI37" s="80" t="e">
        <f t="shared" si="108"/>
        <v>#N/A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 t="e">
        <f t="shared" ca="1" si="109"/>
        <v>#N/A</v>
      </c>
      <c r="FX37" s="10" t="e">
        <f t="shared" ca="1" si="80"/>
        <v>#N/A</v>
      </c>
      <c r="FY37" s="10" t="e">
        <f t="shared" ca="1" si="92"/>
        <v>#N/A</v>
      </c>
      <c r="FZ37" s="10">
        <f t="array" ref="FZ37">MAX(IF(ISNA(L37:FN37),"",L37:FN37))</f>
        <v>0.6</v>
      </c>
      <c r="GA37" s="52" t="e">
        <f t="shared" ca="1" si="81"/>
        <v>#N/A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 t="e">
        <f t="shared" ca="1" si="85"/>
        <v>#N/A</v>
      </c>
      <c r="GF37" s="10" t="e">
        <f t="shared" ca="1" si="86"/>
        <v>#N/A</v>
      </c>
      <c r="GG37" s="10" t="e">
        <f t="shared" ca="1" si="87"/>
        <v>#N/A</v>
      </c>
      <c r="GH37" s="10" t="e">
        <f t="shared" ca="1" si="88"/>
        <v>#N/A</v>
      </c>
      <c r="GI37" s="10" t="e">
        <f t="shared" ca="1" si="89"/>
        <v>#N/A</v>
      </c>
      <c r="GJ37" s="10" t="e">
        <f t="shared" ca="1" si="90"/>
        <v>#N/A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hidden="1" customHeight="1">
      <c r="A38">
        <f t="shared" si="3"/>
        <v>176</v>
      </c>
      <c r="B38" s="81">
        <f>VLOOKUP(F38,Countries!$D$5:$F$254,3,FALSE)</f>
        <v>6000000</v>
      </c>
      <c r="C38" s="86" t="e">
        <f t="shared" ca="1" si="57"/>
        <v>#N/A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 t="e">
        <f t="shared" ca="1" si="58"/>
        <v>#N/A</v>
      </c>
      <c r="H38" s="81" t="e">
        <f t="shared" ca="1" si="59"/>
        <v>#N/A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 t="e">
        <f t="shared" si="108"/>
        <v>#N/A</v>
      </c>
      <c r="FI38" s="80" t="e">
        <f t="shared" si="108"/>
        <v>#N/A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</v>
      </c>
      <c r="FW38" s="10" t="e">
        <f t="shared" ca="1" si="109"/>
        <v>#N/A</v>
      </c>
      <c r="FX38" s="10" t="e">
        <f t="shared" ca="1" si="80"/>
        <v>#N/A</v>
      </c>
      <c r="FY38" s="10" t="e">
        <f t="shared" ca="1" si="92"/>
        <v>#N/A</v>
      </c>
      <c r="FZ38" s="10">
        <f t="array" ref="FZ38">MAX(IF(ISNA(L38:FN38),"",L38:FN38))</f>
        <v>0.6</v>
      </c>
      <c r="GA38" s="52" t="e">
        <f t="shared" ca="1" si="81"/>
        <v>#N/A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 t="e">
        <f t="shared" ca="1" si="85"/>
        <v>#N/A</v>
      </c>
      <c r="GF38" t="e">
        <f t="shared" ca="1" si="86"/>
        <v>#N/A</v>
      </c>
      <c r="GG38" t="e">
        <f t="shared" ca="1" si="87"/>
        <v>#N/A</v>
      </c>
      <c r="GH38" t="e">
        <f t="shared" ca="1" si="88"/>
        <v>#N/A</v>
      </c>
      <c r="GI38" t="e">
        <f t="shared" ca="1" si="89"/>
        <v>#N/A</v>
      </c>
      <c r="GJ38" t="e">
        <f t="shared" ca="1" si="90"/>
        <v>#N/A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hidden="1" customHeight="1">
      <c r="A39">
        <f t="shared" si="3"/>
        <v>153</v>
      </c>
      <c r="B39" s="81">
        <f>VLOOKUP(F39,Countries!$D$5:$F$254,3,FALSE)</f>
        <v>211028</v>
      </c>
      <c r="C39" s="86" t="e">
        <f t="shared" ca="1" si="57"/>
        <v>#N/A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 t="e">
        <f t="shared" ca="1" si="58"/>
        <v>#N/A</v>
      </c>
      <c r="H39" s="81" t="e">
        <f t="shared" ca="1" si="59"/>
        <v>#N/A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 t="e">
        <f t="shared" si="108"/>
        <v>#N/A</v>
      </c>
      <c r="FI39" s="80" t="e">
        <f t="shared" si="108"/>
        <v>#N/A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</v>
      </c>
      <c r="FW39" s="10" t="e">
        <f t="shared" ca="1" si="109"/>
        <v>#N/A</v>
      </c>
      <c r="FX39" s="10" t="e">
        <f t="shared" ca="1" si="80"/>
        <v>#N/A</v>
      </c>
      <c r="FY39" s="10" t="e">
        <f t="shared" ca="1" si="92"/>
        <v>#N/A</v>
      </c>
      <c r="FZ39" s="10">
        <f t="array" ref="FZ39">MAX(IF(ISNA(L39:FN39),"",L39:FN39))</f>
        <v>0.8</v>
      </c>
      <c r="GA39" s="52" t="e">
        <f t="shared" ca="1" si="81"/>
        <v>#N/A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 t="e">
        <f t="shared" ca="1" si="85"/>
        <v>#N/A</v>
      </c>
      <c r="GF39" t="e">
        <f t="shared" ca="1" si="86"/>
        <v>#N/A</v>
      </c>
      <c r="GG39" t="e">
        <f t="shared" ca="1" si="87"/>
        <v>#N/A</v>
      </c>
      <c r="GH39" t="e">
        <f t="shared" ca="1" si="88"/>
        <v>#N/A</v>
      </c>
      <c r="GI39" t="e">
        <f t="shared" ca="1" si="89"/>
        <v>#N/A</v>
      </c>
      <c r="GJ39" t="e">
        <f t="shared" ca="1" si="90"/>
        <v>#N/A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hidden="1" customHeight="1">
      <c r="A40">
        <f t="shared" si="3"/>
        <v>140</v>
      </c>
      <c r="B40" s="81">
        <f>VLOOKUP(F40,Countries!$D$5:$F$254,3,FALSE)</f>
        <v>6700000</v>
      </c>
      <c r="C40" s="86" t="e">
        <f t="shared" ca="1" si="57"/>
        <v>#N/A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 t="e">
        <f t="shared" ca="1" si="58"/>
        <v>#N/A</v>
      </c>
      <c r="H40" s="81" t="e">
        <f t="shared" ca="1" si="59"/>
        <v>#N/A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 t="e">
        <f t="shared" si="108"/>
        <v>#N/A</v>
      </c>
      <c r="FI40" s="80" t="e">
        <f t="shared" si="108"/>
        <v>#N/A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4</v>
      </c>
      <c r="FR40" s="10">
        <f t="shared" ca="1" si="109"/>
        <v>0.4</v>
      </c>
      <c r="FS40" s="10">
        <f t="shared" ca="1" si="109"/>
        <v>0.2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 t="e">
        <f t="shared" ca="1" si="109"/>
        <v>#N/A</v>
      </c>
      <c r="FX40" s="10" t="e">
        <f t="shared" ca="1" si="80"/>
        <v>#N/A</v>
      </c>
      <c r="FY40" s="10" t="e">
        <f t="shared" ca="1" si="92"/>
        <v>#N/A</v>
      </c>
      <c r="FZ40" s="10">
        <f t="array" ref="FZ40">MAX(IF(ISNA(L40:FN40),"",L40:FN40))</f>
        <v>0.6</v>
      </c>
      <c r="GA40" s="52" t="e">
        <f t="shared" ca="1" si="81"/>
        <v>#N/A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 t="e">
        <f t="shared" ca="1" si="85"/>
        <v>#N/A</v>
      </c>
      <c r="GF40" s="10" t="e">
        <f t="shared" ca="1" si="86"/>
        <v>#N/A</v>
      </c>
      <c r="GG40" s="10" t="e">
        <f t="shared" ca="1" si="87"/>
        <v>#N/A</v>
      </c>
      <c r="GH40" s="10" t="e">
        <f t="shared" ca="1" si="88"/>
        <v>#N/A</v>
      </c>
      <c r="GI40" s="10" t="e">
        <f t="shared" ca="1" si="89"/>
        <v>#N/A</v>
      </c>
      <c r="GJ40" s="10" t="e">
        <f t="shared" ca="1" si="90"/>
        <v>#N/A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hidden="1" customHeight="1">
      <c r="A41">
        <f t="shared" si="3"/>
        <v>171</v>
      </c>
      <c r="B41" s="81">
        <f>VLOOKUP(F41,Countries!$D$5:$F$254,3,FALSE)</f>
        <v>19000000</v>
      </c>
      <c r="C41" s="86" t="e">
        <f t="shared" ca="1" si="57"/>
        <v>#N/A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 t="e">
        <f t="shared" ca="1" si="58"/>
        <v>#N/A</v>
      </c>
      <c r="H41" s="81" t="e">
        <f t="shared" ca="1" si="59"/>
        <v>#N/A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 t="e">
        <f t="shared" si="108"/>
        <v>#N/A</v>
      </c>
      <c r="FI41" s="80" t="e">
        <f t="shared" si="108"/>
        <v>#N/A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.2</v>
      </c>
      <c r="FT41" s="10">
        <f t="shared" ca="1" si="109"/>
        <v>0.2</v>
      </c>
      <c r="FU41" s="10">
        <f t="shared" ca="1" si="109"/>
        <v>0</v>
      </c>
      <c r="FV41" s="10">
        <f t="shared" ca="1" si="109"/>
        <v>0</v>
      </c>
      <c r="FW41" s="10" t="e">
        <f t="shared" ca="1" si="109"/>
        <v>#N/A</v>
      </c>
      <c r="FX41" s="10" t="e">
        <f t="shared" ca="1" si="80"/>
        <v>#N/A</v>
      </c>
      <c r="FY41" s="10" t="e">
        <f t="shared" ca="1" si="92"/>
        <v>#N/A</v>
      </c>
      <c r="FZ41" s="10">
        <f t="array" ref="FZ41">MAX(IF(ISNA(L41:EE41),"",L41:EE41))</f>
        <v>0.4</v>
      </c>
      <c r="GA41" s="52" t="e">
        <f t="shared" ca="1" si="81"/>
        <v>#N/A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 t="e">
        <f t="shared" ca="1" si="85"/>
        <v>#N/A</v>
      </c>
      <c r="GF41" t="e">
        <f t="shared" ca="1" si="86"/>
        <v>#N/A</v>
      </c>
      <c r="GG41" t="e">
        <f t="shared" ca="1" si="87"/>
        <v>#N/A</v>
      </c>
      <c r="GH41" t="e">
        <f t="shared" ca="1" si="88"/>
        <v>#N/A</v>
      </c>
      <c r="GI41" t="e">
        <f t="shared" ca="1" si="89"/>
        <v>#N/A</v>
      </c>
      <c r="GJ41" t="e">
        <f t="shared" ca="1" si="90"/>
        <v>#N/A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hidden="1" customHeight="1">
      <c r="A42">
        <f t="shared" si="3"/>
        <v>96</v>
      </c>
      <c r="B42" s="81">
        <f>VLOOKUP(F42,Countries!$D$5:$F$254,3,FALSE)</f>
        <v>6300000</v>
      </c>
      <c r="C42" s="86" t="e">
        <f t="shared" ca="1" si="57"/>
        <v>#N/A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 t="e">
        <f t="shared" ca="1" si="58"/>
        <v>#N/A</v>
      </c>
      <c r="H42" s="81" t="e">
        <f t="shared" ca="1" si="59"/>
        <v>#N/A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 t="e">
        <f t="shared" si="108"/>
        <v>#N/A</v>
      </c>
      <c r="FI42" s="80" t="e">
        <f t="shared" si="108"/>
        <v>#N/A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 t="e">
        <f t="shared" ca="1" si="109"/>
        <v>#N/A</v>
      </c>
      <c r="FX42" s="10" t="e">
        <f t="shared" ca="1" si="80"/>
        <v>#N/A</v>
      </c>
      <c r="FY42" s="10" t="e">
        <f t="shared" ca="1" si="92"/>
        <v>#N/A</v>
      </c>
      <c r="FZ42" s="10">
        <f t="array" ref="FZ42">MAX(IF(ISNA(L42:FN42),"",L42:FN42))</f>
        <v>1</v>
      </c>
      <c r="GA42" s="52" t="e">
        <f t="shared" ca="1" si="81"/>
        <v>#N/A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 t="e">
        <f t="shared" ca="1" si="85"/>
        <v>#N/A</v>
      </c>
      <c r="GF42" s="10" t="e">
        <f t="shared" ca="1" si="86"/>
        <v>#N/A</v>
      </c>
      <c r="GG42" s="10" t="e">
        <f t="shared" ca="1" si="87"/>
        <v>#N/A</v>
      </c>
      <c r="GH42" s="10" t="e">
        <f t="shared" ca="1" si="88"/>
        <v>#N/A</v>
      </c>
      <c r="GI42" s="10" t="e">
        <f t="shared" ca="1" si="89"/>
        <v>#N/A</v>
      </c>
      <c r="GJ42" s="10" t="e">
        <f t="shared" ca="1" si="90"/>
        <v>#N/A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hidden="1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 t="e">
        <f t="shared" ca="1" si="58"/>
        <v>#N/A</v>
      </c>
      <c r="H43" s="81" t="e">
        <f t="shared" ca="1" si="59"/>
        <v>#N/A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 t="e">
        <f t="shared" si="125"/>
        <v>#N/A</v>
      </c>
      <c r="FI43" s="80" t="e">
        <f t="shared" si="125"/>
        <v>#N/A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 t="e">
        <f t="shared" ca="1" si="126"/>
        <v>#N/A</v>
      </c>
      <c r="FX43" s="10" t="e">
        <f t="shared" ca="1" si="80"/>
        <v>#N/A</v>
      </c>
      <c r="FY43" s="10" t="e">
        <f t="shared" ca="1" si="92"/>
        <v>#N/A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 t="e">
        <f t="shared" ca="1" si="85"/>
        <v>#N/A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hidden="1" customHeight="1">
      <c r="A44">
        <f t="shared" si="3"/>
        <v>35</v>
      </c>
      <c r="B44" s="81">
        <f>VLOOKUP(F44,Countries!$D$5:$F$254,3,FALSE)</f>
        <v>53710000</v>
      </c>
      <c r="C44" s="86" t="e">
        <f t="shared" ca="1" si="57"/>
        <v>#N/A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 t="e">
        <f t="shared" ca="1" si="58"/>
        <v>#N/A</v>
      </c>
      <c r="H44" s="81" t="e">
        <f t="shared" ca="1" si="59"/>
        <v>#N/A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 t="e">
        <f t="shared" si="125"/>
        <v>#N/A</v>
      </c>
      <c r="FI44" s="80" t="e">
        <f t="shared" si="125"/>
        <v>#N/A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 t="e">
        <f t="shared" ca="1" si="126"/>
        <v>#N/A</v>
      </c>
      <c r="FX44" s="10" t="e">
        <f t="shared" ca="1" si="80"/>
        <v>#N/A</v>
      </c>
      <c r="FY44" s="10" t="e">
        <f t="shared" ca="1" si="92"/>
        <v>#N/A</v>
      </c>
      <c r="FZ44" s="10">
        <f t="array" ref="FZ44">MAX(IF(ISNA(L44:EE44),"",L44:EE44))</f>
        <v>0.6</v>
      </c>
      <c r="GA44" s="52" t="e">
        <f t="shared" ca="1" si="81"/>
        <v>#N/A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 t="e">
        <f t="shared" ca="1" si="85"/>
        <v>#N/A</v>
      </c>
      <c r="GF44" t="e">
        <f t="shared" ca="1" si="86"/>
        <v>#N/A</v>
      </c>
      <c r="GG44" t="e">
        <f t="shared" ca="1" si="87"/>
        <v>#N/A</v>
      </c>
      <c r="GH44" t="e">
        <f t="shared" ca="1" si="88"/>
        <v>#N/A</v>
      </c>
      <c r="GI44" t="e">
        <f t="shared" ca="1" si="89"/>
        <v>#N/A</v>
      </c>
      <c r="GJ44" t="e">
        <f t="shared" ca="1" si="90"/>
        <v>#N/A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hidden="1" customHeight="1">
      <c r="A45">
        <f t="shared" si="3"/>
        <v>80</v>
      </c>
      <c r="B45" s="81">
        <f>VLOOKUP(F45,Countries!$D$5:$F$254,3,FALSE)</f>
        <v>800000</v>
      </c>
      <c r="C45" s="86" t="e">
        <f t="shared" ca="1" si="57"/>
        <v>#N/A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 t="e">
        <f t="shared" ca="1" si="58"/>
        <v>#N/A</v>
      </c>
      <c r="H45" s="81" t="e">
        <f t="shared" ca="1" si="59"/>
        <v>#N/A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 t="e">
        <f t="shared" si="125"/>
        <v>#N/A</v>
      </c>
      <c r="FI45" s="80" t="e">
        <f t="shared" si="125"/>
        <v>#N/A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 t="e">
        <f t="shared" ca="1" si="126"/>
        <v>#N/A</v>
      </c>
      <c r="FX45" s="10" t="e">
        <f t="shared" ca="1" si="80"/>
        <v>#N/A</v>
      </c>
      <c r="FY45" s="10" t="e">
        <f t="shared" ca="1" si="92"/>
        <v>#N/A</v>
      </c>
      <c r="FZ45" s="10">
        <f t="array" ref="FZ45">MAX(IF(ISNA(L45:EE45),"",L45:EE45))</f>
        <v>0.6</v>
      </c>
      <c r="GA45" s="52" t="e">
        <f t="shared" ca="1" si="81"/>
        <v>#N/A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 t="e">
        <f t="shared" ca="1" si="85"/>
        <v>#N/A</v>
      </c>
      <c r="GF45" t="e">
        <f t="shared" ca="1" si="86"/>
        <v>#N/A</v>
      </c>
      <c r="GG45" t="e">
        <f t="shared" ca="1" si="87"/>
        <v>#N/A</v>
      </c>
      <c r="GH45" t="e">
        <f t="shared" ca="1" si="88"/>
        <v>#N/A</v>
      </c>
      <c r="GI45" t="e">
        <f t="shared" ca="1" si="89"/>
        <v>#N/A</v>
      </c>
      <c r="GJ45" t="e">
        <f t="shared" ca="1" si="90"/>
        <v>#N/A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hidden="1" customHeight="1">
      <c r="A46">
        <f t="shared" si="3"/>
        <v>71</v>
      </c>
      <c r="B46" s="81">
        <f>VLOOKUP(F46,Countries!$D$5:$F$254,3,FALSE)</f>
        <v>1800000</v>
      </c>
      <c r="C46" s="86" t="e">
        <f t="shared" ca="1" si="57"/>
        <v>#N/A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 t="e">
        <f t="shared" ca="1" si="58"/>
        <v>#N/A</v>
      </c>
      <c r="H46" s="81" t="e">
        <f t="shared" ca="1" si="59"/>
        <v>#N/A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 t="e">
        <f t="shared" si="125"/>
        <v>#N/A</v>
      </c>
      <c r="FI46" s="80" t="e">
        <f t="shared" si="125"/>
        <v>#N/A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.2</v>
      </c>
      <c r="FW46" s="10" t="e">
        <f t="shared" ca="1" si="126"/>
        <v>#N/A</v>
      </c>
      <c r="FX46" s="10" t="e">
        <f t="shared" ca="1" si="80"/>
        <v>#N/A</v>
      </c>
      <c r="FY46" s="10" t="e">
        <f t="shared" ca="1" si="92"/>
        <v>#N/A</v>
      </c>
      <c r="FZ46" s="10">
        <f t="array" ref="FZ46">MAX(IF(ISNA(L46:EE46),"",L46:EE46))</f>
        <v>0.2</v>
      </c>
      <c r="GA46" s="52" t="e">
        <f t="shared" ca="1" si="81"/>
        <v>#N/A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 t="e">
        <f t="shared" ca="1" si="85"/>
        <v>#N/A</v>
      </c>
      <c r="GF46" t="e">
        <f t="shared" ca="1" si="86"/>
        <v>#N/A</v>
      </c>
      <c r="GG46" t="e">
        <f t="shared" ca="1" si="87"/>
        <v>#N/A</v>
      </c>
      <c r="GH46" t="e">
        <f t="shared" ca="1" si="88"/>
        <v>#N/A</v>
      </c>
      <c r="GI46" t="e">
        <f t="shared" ca="1" si="89"/>
        <v>#N/A</v>
      </c>
      <c r="GJ46" t="e">
        <f t="shared" ca="1" si="90"/>
        <v>#N/A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hidden="1" customHeight="1">
      <c r="A47">
        <f t="shared" si="3"/>
        <v>165</v>
      </c>
      <c r="B47" s="81">
        <f>VLOOKUP(F47,Countries!$D$5:$F$254,3,FALSE)</f>
        <v>46200000</v>
      </c>
      <c r="C47" s="86" t="e">
        <f t="shared" ca="1" si="57"/>
        <v>#N/A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 t="e">
        <f t="shared" ca="1" si="58"/>
        <v>#N/A</v>
      </c>
      <c r="H47" s="81" t="e">
        <f t="shared" ca="1" si="59"/>
        <v>#N/A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 t="e">
        <f t="shared" si="125"/>
        <v>#N/A</v>
      </c>
      <c r="FI47" s="80" t="e">
        <f t="shared" si="125"/>
        <v>#N/A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0</v>
      </c>
      <c r="FR47" s="10">
        <f t="shared" ca="1" si="126"/>
        <v>235.8</v>
      </c>
      <c r="FS47" s="10">
        <f t="shared" ca="1" si="126"/>
        <v>237.2</v>
      </c>
      <c r="FT47" s="10">
        <f t="shared" ca="1" si="126"/>
        <v>237.4</v>
      </c>
      <c r="FU47" s="10">
        <f t="shared" ca="1" si="126"/>
        <v>237.6</v>
      </c>
      <c r="FV47" s="10">
        <f t="shared" ca="1" si="126"/>
        <v>237.8</v>
      </c>
      <c r="FW47" s="10" t="e">
        <f t="shared" ca="1" si="126"/>
        <v>#N/A</v>
      </c>
      <c r="FX47" s="10" t="e">
        <f t="shared" ca="1" si="80"/>
        <v>#N/A</v>
      </c>
      <c r="FY47" s="10" t="e">
        <f t="shared" ca="1" si="92"/>
        <v>#N/A</v>
      </c>
      <c r="FZ47" s="10">
        <f t="array" ref="FZ47">MAX(IF(ISNA(L47:FN47),"",L47:FN47))</f>
        <v>879</v>
      </c>
      <c r="GA47" s="52" t="e">
        <f t="shared" ca="1" si="81"/>
        <v>#N/A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 t="e">
        <f t="shared" ca="1" si="85"/>
        <v>#N/A</v>
      </c>
      <c r="GF47" s="10" t="e">
        <f t="shared" ca="1" si="86"/>
        <v>#N/A</v>
      </c>
      <c r="GG47" s="10" t="e">
        <f t="shared" ca="1" si="87"/>
        <v>#N/A</v>
      </c>
      <c r="GH47" s="10" t="e">
        <f t="shared" ca="1" si="88"/>
        <v>#N/A</v>
      </c>
      <c r="GI47" s="10" t="e">
        <f t="shared" ca="1" si="89"/>
        <v>#N/A</v>
      </c>
      <c r="GJ47" s="10" t="e">
        <f t="shared" ca="1" si="90"/>
        <v>#N/A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hidden="1" customHeight="1">
      <c r="A48">
        <f t="shared" si="3"/>
        <v>30</v>
      </c>
      <c r="B48" s="81">
        <f>VLOOKUP(F48,Countries!$D$5:$F$254,3,FALSE)</f>
        <v>1900000</v>
      </c>
      <c r="C48" s="86" t="e">
        <f t="shared" ca="1" si="57"/>
        <v>#N/A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 t="e">
        <f t="shared" ca="1" si="58"/>
        <v>#N/A</v>
      </c>
      <c r="H48" s="81" t="e">
        <f t="shared" ca="1" si="59"/>
        <v>#N/A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 t="e">
        <f t="shared" si="125"/>
        <v>#N/A</v>
      </c>
      <c r="FI48" s="80" t="e">
        <f t="shared" si="125"/>
        <v>#N/A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 t="e">
        <f t="shared" ca="1" si="126"/>
        <v>#N/A</v>
      </c>
      <c r="FX48" s="10" t="e">
        <f t="shared" ca="1" si="80"/>
        <v>#N/A</v>
      </c>
      <c r="FY48" s="10" t="e">
        <f t="shared" ca="1" si="92"/>
        <v>#N/A</v>
      </c>
      <c r="FZ48" s="10">
        <f t="array" ref="FZ48">MAX(IF(ISNA(L48:EE48),"",L48:EE48))</f>
        <v>0.2</v>
      </c>
      <c r="GA48" s="52" t="e">
        <f t="shared" ca="1" si="81"/>
        <v>#N/A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 t="e">
        <f t="shared" ca="1" si="85"/>
        <v>#N/A</v>
      </c>
      <c r="GF48" t="e">
        <f t="shared" ca="1" si="86"/>
        <v>#N/A</v>
      </c>
      <c r="GG48" t="e">
        <f t="shared" ca="1" si="87"/>
        <v>#N/A</v>
      </c>
      <c r="GH48" t="e">
        <f t="shared" ca="1" si="88"/>
        <v>#N/A</v>
      </c>
      <c r="GI48" t="e">
        <f t="shared" ca="1" si="89"/>
        <v>#N/A</v>
      </c>
      <c r="GJ48" t="e">
        <f t="shared" ca="1" si="90"/>
        <v>#N/A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hidden="1" customHeight="1">
      <c r="A49">
        <f t="shared" si="3"/>
        <v>64</v>
      </c>
      <c r="B49" s="81">
        <f>VLOOKUP(F49,Countries!$D$5:$F$254,3,FALSE)</f>
        <v>1300000</v>
      </c>
      <c r="C49" s="86" t="e">
        <f t="shared" ca="1" si="57"/>
        <v>#N/A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 t="e">
        <f t="shared" ca="1" si="58"/>
        <v>#N/A</v>
      </c>
      <c r="H49" s="81" t="e">
        <f t="shared" ca="1" si="59"/>
        <v>#N/A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 t="e">
        <f t="shared" si="125"/>
        <v>#N/A</v>
      </c>
      <c r="FI49" s="80" t="e">
        <f t="shared" si="125"/>
        <v>#N/A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 t="e">
        <f t="shared" ca="1" si="126"/>
        <v>#N/A</v>
      </c>
      <c r="FX49" s="10" t="e">
        <f t="shared" ca="1" si="80"/>
        <v>#N/A</v>
      </c>
      <c r="FY49" s="10" t="e">
        <f t="shared" ca="1" si="92"/>
        <v>#N/A</v>
      </c>
      <c r="FZ49" s="10">
        <f t="array" ref="FZ49">MAX(IF(ISNA(L49:FN49),"",L49:FN49))</f>
        <v>2.8</v>
      </c>
      <c r="GA49" s="52" t="e">
        <f t="shared" ca="1" si="81"/>
        <v>#N/A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 t="e">
        <f t="shared" ca="1" si="85"/>
        <v>#N/A</v>
      </c>
      <c r="GF49" s="10" t="e">
        <f t="shared" ca="1" si="86"/>
        <v>#N/A</v>
      </c>
      <c r="GG49" s="10" t="e">
        <f t="shared" ca="1" si="87"/>
        <v>#N/A</v>
      </c>
      <c r="GH49" s="10" t="e">
        <f t="shared" ca="1" si="88"/>
        <v>#N/A</v>
      </c>
      <c r="GI49" s="10" t="e">
        <f t="shared" ca="1" si="89"/>
        <v>#N/A</v>
      </c>
      <c r="GJ49" s="10" t="e">
        <f t="shared" ca="1" si="90"/>
        <v>#N/A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hidden="1" customHeight="1">
      <c r="A50">
        <f t="shared" si="3"/>
        <v>178</v>
      </c>
      <c r="B50" s="81">
        <f>VLOOKUP(F50,Countries!$D$5:$F$254,3,FALSE)</f>
        <v>10800000</v>
      </c>
      <c r="C50" s="86" t="e">
        <f t="shared" ca="1" si="57"/>
        <v>#N/A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 t="e">
        <f t="shared" ca="1" si="58"/>
        <v>#N/A</v>
      </c>
      <c r="H50" s="81" t="e">
        <f t="shared" ca="1" si="59"/>
        <v>#N/A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 t="e">
        <f t="shared" si="125"/>
        <v>#N/A</v>
      </c>
      <c r="FI50" s="80" t="e">
        <f t="shared" si="125"/>
        <v>#N/A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.2</v>
      </c>
      <c r="FT50" s="10">
        <f t="shared" ca="1" si="126"/>
        <v>0.2</v>
      </c>
      <c r="FU50" s="10">
        <f t="shared" ca="1" si="126"/>
        <v>0</v>
      </c>
      <c r="FV50" s="10">
        <f t="shared" ca="1" si="126"/>
        <v>0</v>
      </c>
      <c r="FW50" s="10" t="e">
        <f t="shared" ca="1" si="126"/>
        <v>#N/A</v>
      </c>
      <c r="FX50" s="10" t="e">
        <f t="shared" ca="1" si="80"/>
        <v>#N/A</v>
      </c>
      <c r="FY50" s="10" t="e">
        <f t="shared" ca="1" si="92"/>
        <v>#N/A</v>
      </c>
      <c r="FZ50" s="10">
        <f t="array" ref="FZ50">MAX(IF(ISNA(L50:FN50),"",L50:FN50))</f>
        <v>2.4</v>
      </c>
      <c r="GA50" s="52" t="e">
        <f t="shared" ca="1" si="81"/>
        <v>#N/A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 t="e">
        <f t="shared" ca="1" si="85"/>
        <v>#N/A</v>
      </c>
      <c r="GF50" s="10" t="e">
        <f t="shared" ca="1" si="86"/>
        <v>#N/A</v>
      </c>
      <c r="GG50" s="10" t="e">
        <f t="shared" ca="1" si="87"/>
        <v>#N/A</v>
      </c>
      <c r="GH50" s="10" t="e">
        <f t="shared" ca="1" si="88"/>
        <v>#N/A</v>
      </c>
      <c r="GI50" s="10" t="e">
        <f t="shared" ca="1" si="89"/>
        <v>#N/A</v>
      </c>
      <c r="GJ50" s="10" t="e">
        <f t="shared" ca="1" si="90"/>
        <v>#N/A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hidden="1" customHeight="1">
      <c r="A51">
        <f t="shared" si="3"/>
        <v>36</v>
      </c>
      <c r="B51" s="81">
        <f>VLOOKUP(F51,Countries!$D$5:$F$254,3,FALSE)</f>
        <v>10600000</v>
      </c>
      <c r="C51" s="86" t="e">
        <f t="shared" ca="1" si="57"/>
        <v>#N/A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 t="e">
        <f t="shared" ca="1" si="58"/>
        <v>#N/A</v>
      </c>
      <c r="H51" s="81" t="e">
        <f t="shared" ca="1" si="59"/>
        <v>#N/A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 t="e">
        <f t="shared" si="125"/>
        <v>#N/A</v>
      </c>
      <c r="FI51" s="80" t="e">
        <f t="shared" si="125"/>
        <v>#N/A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 t="e">
        <f t="shared" ca="1" si="126"/>
        <v>#N/A</v>
      </c>
      <c r="FX51" s="10" t="e">
        <f t="shared" ca="1" si="80"/>
        <v>#N/A</v>
      </c>
      <c r="FY51" s="10" t="e">
        <f t="shared" ca="1" si="92"/>
        <v>#N/A</v>
      </c>
      <c r="FZ51" s="10">
        <f t="array" ref="FZ51">MAX(IF(ISNA(L51:EE51),"",L51:EE51))</f>
        <v>0.2</v>
      </c>
      <c r="GA51" s="52" t="e">
        <f t="shared" ca="1" si="81"/>
        <v>#N/A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 t="e">
        <f t="shared" ca="1" si="85"/>
        <v>#N/A</v>
      </c>
      <c r="GF51" t="e">
        <f t="shared" ca="1" si="86"/>
        <v>#N/A</v>
      </c>
      <c r="GG51" t="e">
        <f t="shared" ca="1" si="87"/>
        <v>#N/A</v>
      </c>
      <c r="GH51" t="e">
        <f t="shared" ca="1" si="88"/>
        <v>#N/A</v>
      </c>
      <c r="GI51" t="e">
        <f t="shared" ca="1" si="89"/>
        <v>#N/A</v>
      </c>
      <c r="GJ51" t="e">
        <f t="shared" ca="1" si="90"/>
        <v>#N/A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hidden="1" customHeight="1">
      <c r="A52">
        <f t="shared" si="3"/>
        <v>132</v>
      </c>
      <c r="B52" s="81">
        <f>VLOOKUP(F52,Countries!$D$5:$F$254,3,FALSE)</f>
        <v>16300000</v>
      </c>
      <c r="C52" s="86" t="e">
        <f t="shared" ca="1" si="57"/>
        <v>#N/A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 t="e">
        <f t="shared" ca="1" si="58"/>
        <v>#N/A</v>
      </c>
      <c r="H52" s="81" t="e">
        <f t="shared" ca="1" si="59"/>
        <v>#N/A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 t="e">
        <f t="shared" si="125"/>
        <v>#N/A</v>
      </c>
      <c r="FI52" s="80" t="e">
        <f t="shared" si="125"/>
        <v>#N/A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.2</v>
      </c>
      <c r="FT52" s="10">
        <f t="shared" ca="1" si="126"/>
        <v>0.2</v>
      </c>
      <c r="FU52" s="10">
        <f t="shared" ca="1" si="126"/>
        <v>0</v>
      </c>
      <c r="FV52" s="10">
        <f t="shared" ca="1" si="126"/>
        <v>0</v>
      </c>
      <c r="FW52" s="10" t="e">
        <f t="shared" ca="1" si="126"/>
        <v>#N/A</v>
      </c>
      <c r="FX52" s="10" t="e">
        <f t="shared" ca="1" si="80"/>
        <v>#N/A</v>
      </c>
      <c r="FY52" s="10" t="e">
        <f t="shared" ca="1" si="92"/>
        <v>#N/A</v>
      </c>
      <c r="FZ52" s="10">
        <f t="array" ref="FZ52">MAX(IF(ISNA(L52:FN52),"",L52:FN52))</f>
        <v>1.8</v>
      </c>
      <c r="GA52" s="52" t="e">
        <f t="shared" ca="1" si="81"/>
        <v>#N/A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 t="e">
        <f t="shared" ca="1" si="85"/>
        <v>#N/A</v>
      </c>
      <c r="GF52" s="10" t="e">
        <f t="shared" ca="1" si="86"/>
        <v>#N/A</v>
      </c>
      <c r="GG52" s="10" t="e">
        <f t="shared" ca="1" si="87"/>
        <v>#N/A</v>
      </c>
      <c r="GH52" s="10" t="e">
        <f t="shared" ca="1" si="88"/>
        <v>#N/A</v>
      </c>
      <c r="GI52" s="10" t="e">
        <f t="shared" ca="1" si="89"/>
        <v>#N/A</v>
      </c>
      <c r="GJ52" s="10" t="e">
        <f t="shared" ca="1" si="90"/>
        <v>#N/A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hidden="1" customHeight="1">
      <c r="A53">
        <f t="shared" si="3"/>
        <v>17</v>
      </c>
      <c r="B53" s="81">
        <f>VLOOKUP(F53,Countries!$D$5:$F$254,3,FALSE)</f>
        <v>8859000</v>
      </c>
      <c r="C53" s="86" t="e">
        <f t="shared" ca="1" si="57"/>
        <v>#N/A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 t="e">
        <f t="shared" ca="1" si="58"/>
        <v>#N/A</v>
      </c>
      <c r="H53" s="81" t="e">
        <f t="shared" ca="1" si="59"/>
        <v>#N/A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 t="e">
        <f t="shared" si="142"/>
        <v>#N/A</v>
      </c>
      <c r="FI53" s="80" t="e">
        <f t="shared" si="142"/>
        <v>#N/A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.2000000000000002</v>
      </c>
      <c r="FR53" s="10">
        <f t="shared" ca="1" si="143"/>
        <v>2.2000000000000002</v>
      </c>
      <c r="FS53" s="10">
        <f t="shared" ca="1" si="143"/>
        <v>2</v>
      </c>
      <c r="FT53" s="10">
        <f t="shared" ca="1" si="143"/>
        <v>1.8</v>
      </c>
      <c r="FU53" s="10">
        <f t="shared" ca="1" si="143"/>
        <v>0.6</v>
      </c>
      <c r="FV53" s="10">
        <f t="shared" ca="1" si="143"/>
        <v>1</v>
      </c>
      <c r="FW53" s="10" t="e">
        <f t="shared" ca="1" si="143"/>
        <v>#N/A</v>
      </c>
      <c r="FX53" s="10" t="e">
        <f t="shared" ca="1" si="80"/>
        <v>#N/A</v>
      </c>
      <c r="FY53" s="10" t="e">
        <f t="shared" ca="1" si="92"/>
        <v>#N/A</v>
      </c>
      <c r="FZ53" s="10">
        <f t="array" ref="FZ53">MAX(IF(ISNA(L53:FN53),"",L53:FN53))</f>
        <v>23.4</v>
      </c>
      <c r="GA53" s="52" t="e">
        <f t="shared" ca="1" si="81"/>
        <v>#N/A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 t="e">
        <f t="shared" ca="1" si="85"/>
        <v>#N/A</v>
      </c>
      <c r="GF53" s="10" t="e">
        <f t="shared" ca="1" si="86"/>
        <v>#N/A</v>
      </c>
      <c r="GG53" s="10" t="e">
        <f t="shared" ca="1" si="87"/>
        <v>#N/A</v>
      </c>
      <c r="GH53" s="10" t="e">
        <f t="shared" ca="1" si="88"/>
        <v>#N/A</v>
      </c>
      <c r="GI53" s="10" t="e">
        <f t="shared" ca="1" si="89"/>
        <v>#N/A</v>
      </c>
      <c r="GJ53" s="10" t="e">
        <f t="shared" ca="1" si="90"/>
        <v>#N/A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hidden="1" customHeight="1">
      <c r="A54">
        <f t="shared" si="3"/>
        <v>51</v>
      </c>
      <c r="B54" s="81">
        <f>VLOOKUP(F54,Countries!$D$5:$F$254,3,FALSE)</f>
        <v>11200000</v>
      </c>
      <c r="C54" s="86" t="e">
        <f t="shared" ca="1" si="57"/>
        <v>#N/A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 t="e">
        <f t="shared" ca="1" si="58"/>
        <v>#N/A</v>
      </c>
      <c r="H54" s="81" t="e">
        <f t="shared" ca="1" si="59"/>
        <v>#N/A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 t="e">
        <f t="shared" si="142"/>
        <v>#N/A</v>
      </c>
      <c r="FI54" s="80" t="e">
        <f t="shared" si="142"/>
        <v>#N/A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.2</v>
      </c>
      <c r="FV54" s="10">
        <f t="shared" ca="1" si="143"/>
        <v>0</v>
      </c>
      <c r="FW54" s="10" t="e">
        <f t="shared" ca="1" si="143"/>
        <v>#N/A</v>
      </c>
      <c r="FX54" s="10" t="e">
        <f t="shared" ca="1" si="80"/>
        <v>#N/A</v>
      </c>
      <c r="FY54" s="10" t="e">
        <f t="shared" ca="1" si="92"/>
        <v>#N/A</v>
      </c>
      <c r="FZ54" s="10">
        <f t="array" ref="FZ54">MAX(IF(ISNA(L54:FN54),"",L54:FN54))</f>
        <v>3.2</v>
      </c>
      <c r="GA54" s="52" t="e">
        <f t="shared" ca="1" si="81"/>
        <v>#N/A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 t="e">
        <f t="shared" ca="1" si="85"/>
        <v>#N/A</v>
      </c>
      <c r="GF54" s="10" t="e">
        <f t="shared" ca="1" si="86"/>
        <v>#N/A</v>
      </c>
      <c r="GG54" s="10" t="e">
        <f t="shared" ca="1" si="87"/>
        <v>#N/A</v>
      </c>
      <c r="GH54" s="10" t="e">
        <f t="shared" ca="1" si="88"/>
        <v>#N/A</v>
      </c>
      <c r="GI54" s="10" t="e">
        <f t="shared" ca="1" si="89"/>
        <v>#N/A</v>
      </c>
      <c r="GJ54" s="10" t="e">
        <f t="shared" ca="1" si="90"/>
        <v>#N/A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hidden="1" customHeight="1">
      <c r="A55">
        <f t="shared" si="3"/>
        <v>68</v>
      </c>
      <c r="B55" s="81">
        <f>VLOOKUP(F55,Countries!$D$5:$F$254,3,FALSE)</f>
        <v>5400000</v>
      </c>
      <c r="C55" s="86" t="e">
        <f t="shared" ca="1" si="57"/>
        <v>#N/A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 t="e">
        <f t="shared" ca="1" si="58"/>
        <v>#N/A</v>
      </c>
      <c r="H55" s="81" t="e">
        <f t="shared" ca="1" si="59"/>
        <v>#N/A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 t="e">
        <f t="shared" si="142"/>
        <v>#N/A</v>
      </c>
      <c r="FI55" s="80" t="e">
        <f t="shared" si="142"/>
        <v>#N/A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2</v>
      </c>
      <c r="FR55" s="10">
        <f t="shared" ca="1" si="143"/>
        <v>0</v>
      </c>
      <c r="FS55" s="10">
        <f t="shared" ca="1" si="143"/>
        <v>0</v>
      </c>
      <c r="FT55" s="10">
        <f t="shared" ca="1" si="143"/>
        <v>0</v>
      </c>
      <c r="FU55" s="10">
        <f t="shared" ca="1" si="143"/>
        <v>0.2</v>
      </c>
      <c r="FV55" s="10">
        <f t="shared" ca="1" si="143"/>
        <v>0.2</v>
      </c>
      <c r="FW55" s="10" t="e">
        <f t="shared" ca="1" si="143"/>
        <v>#N/A</v>
      </c>
      <c r="FX55" s="10" t="e">
        <f t="shared" ca="1" si="80"/>
        <v>#N/A</v>
      </c>
      <c r="FY55" s="10" t="e">
        <f t="shared" ca="1" si="92"/>
        <v>#N/A</v>
      </c>
      <c r="FZ55" s="10">
        <f t="array" ref="FZ55">MAX(IF(ISNA(L55:FN55),"",L55:FN55))</f>
        <v>17.600000000000001</v>
      </c>
      <c r="GA55" s="52" t="e">
        <f t="shared" ca="1" si="81"/>
        <v>#N/A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 t="e">
        <f t="shared" ca="1" si="85"/>
        <v>#N/A</v>
      </c>
      <c r="GF55" s="10" t="e">
        <f t="shared" ca="1" si="86"/>
        <v>#N/A</v>
      </c>
      <c r="GG55" s="10" t="e">
        <f t="shared" ca="1" si="87"/>
        <v>#N/A</v>
      </c>
      <c r="GH55" s="10" t="e">
        <f t="shared" ca="1" si="88"/>
        <v>#N/A</v>
      </c>
      <c r="GI55" s="10" t="e">
        <f t="shared" ca="1" si="89"/>
        <v>#N/A</v>
      </c>
      <c r="GJ55" s="10" t="e">
        <f t="shared" ca="1" si="90"/>
        <v>#N/A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hidden="1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 t="e">
        <f t="shared" ca="1" si="58"/>
        <v>#N/A</v>
      </c>
      <c r="H56" s="81" t="e">
        <f t="shared" ca="1" si="59"/>
        <v>#N/A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 t="e">
        <f t="shared" si="142"/>
        <v>#N/A</v>
      </c>
      <c r="FI56" s="80" t="e">
        <f t="shared" si="142"/>
        <v>#N/A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 t="e">
        <f t="shared" ca="1" si="143"/>
        <v>#N/A</v>
      </c>
      <c r="FX56" s="10" t="e">
        <f t="shared" ca="1" si="80"/>
        <v>#N/A</v>
      </c>
      <c r="FY56" s="10" t="e">
        <f t="shared" ca="1" si="92"/>
        <v>#N/A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 t="e">
        <f t="shared" ca="1" si="85"/>
        <v>#N/A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hidden="1" customHeight="1">
      <c r="A57">
        <f t="shared" si="3"/>
        <v>170</v>
      </c>
      <c r="B57" s="81">
        <f>VLOOKUP(F57,Countries!$D$5:$F$254,3,FALSE)</f>
        <v>8643000</v>
      </c>
      <c r="C57" s="86" t="e">
        <f t="shared" ca="1" si="57"/>
        <v>#N/A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 t="e">
        <f t="shared" ca="1" si="58"/>
        <v>#N/A</v>
      </c>
      <c r="H57" s="81" t="e">
        <f t="shared" ca="1" si="59"/>
        <v>#N/A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 t="e">
        <f t="shared" si="142"/>
        <v>#N/A</v>
      </c>
      <c r="FI57" s="80" t="e">
        <f t="shared" si="142"/>
        <v>#N/A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6</v>
      </c>
      <c r="FR57" s="10">
        <f t="shared" ca="1" si="143"/>
        <v>3.6</v>
      </c>
      <c r="FS57" s="10">
        <f t="shared" ca="1" si="143"/>
        <v>3.4</v>
      </c>
      <c r="FT57" s="10">
        <f t="shared" ca="1" si="143"/>
        <v>0.4</v>
      </c>
      <c r="FU57" s="10">
        <f t="shared" ca="1" si="143"/>
        <v>0</v>
      </c>
      <c r="FV57" s="10">
        <f t="shared" ca="1" si="143"/>
        <v>0</v>
      </c>
      <c r="FW57" s="10" t="e">
        <f t="shared" ca="1" si="143"/>
        <v>#N/A</v>
      </c>
      <c r="FX57" s="10" t="e">
        <f t="shared" ca="1" si="80"/>
        <v>#N/A</v>
      </c>
      <c r="FY57" s="10" t="e">
        <f t="shared" ca="1" si="92"/>
        <v>#N/A</v>
      </c>
      <c r="FZ57" s="10">
        <f t="array" ref="FZ57">MAX(IF(ISNA(L57:FN57),"",L57:FN57))</f>
        <v>61.4</v>
      </c>
      <c r="GA57" s="52" t="e">
        <f t="shared" ca="1" si="81"/>
        <v>#N/A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 t="e">
        <f t="shared" ca="1" si="85"/>
        <v>#N/A</v>
      </c>
      <c r="GF57" s="10" t="e">
        <f t="shared" ca="1" si="86"/>
        <v>#N/A</v>
      </c>
      <c r="GG57" s="10" t="e">
        <f t="shared" ca="1" si="87"/>
        <v>#N/A</v>
      </c>
      <c r="GH57" s="10" t="e">
        <f t="shared" ca="1" si="88"/>
        <v>#N/A</v>
      </c>
      <c r="GI57" s="10" t="e">
        <f t="shared" ca="1" si="89"/>
        <v>#N/A</v>
      </c>
      <c r="GJ57" s="10" t="e">
        <f t="shared" ca="1" si="90"/>
        <v>#N/A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hidden="1" customHeight="1">
      <c r="A58">
        <f t="shared" si="3"/>
        <v>24</v>
      </c>
      <c r="B58" s="81">
        <f>VLOOKUP(F58,Countries!$D$5:$F$254,3,FALSE)</f>
        <v>11100000</v>
      </c>
      <c r="C58" s="86" t="e">
        <f t="shared" ca="1" si="57"/>
        <v>#N/A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 t="e">
        <f t="shared" ca="1" si="58"/>
        <v>#N/A</v>
      </c>
      <c r="H58" s="81" t="e">
        <f t="shared" ca="1" si="59"/>
        <v>#N/A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 t="e">
        <f t="shared" si="142"/>
        <v>#N/A</v>
      </c>
      <c r="FI58" s="80" t="e">
        <f t="shared" si="142"/>
        <v>#N/A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6.6</v>
      </c>
      <c r="FR58" s="10">
        <f t="shared" ca="1" si="143"/>
        <v>8</v>
      </c>
      <c r="FS58" s="10">
        <f t="shared" ca="1" si="143"/>
        <v>7</v>
      </c>
      <c r="FT58" s="10">
        <f t="shared" ca="1" si="143"/>
        <v>6.6</v>
      </c>
      <c r="FU58" s="10">
        <f t="shared" ca="1" si="143"/>
        <v>4.2</v>
      </c>
      <c r="FV58" s="10">
        <f t="shared" ca="1" si="143"/>
        <v>6</v>
      </c>
      <c r="FW58" s="10" t="e">
        <f t="shared" ca="1" si="143"/>
        <v>#N/A</v>
      </c>
      <c r="FX58" s="10" t="e">
        <f t="shared" ca="1" si="80"/>
        <v>#N/A</v>
      </c>
      <c r="FY58" s="10" t="e">
        <f t="shared" ca="1" si="92"/>
        <v>#N/A</v>
      </c>
      <c r="FZ58" s="10">
        <f t="array" ref="FZ58">MAX(IF(ISNA(L58:FN58),"",L58:FN58))</f>
        <v>342.8</v>
      </c>
      <c r="GA58" s="52" t="e">
        <f t="shared" ca="1" si="81"/>
        <v>#N/A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 t="e">
        <f t="shared" ca="1" si="85"/>
        <v>#N/A</v>
      </c>
      <c r="GF58" s="10" t="e">
        <f t="shared" ca="1" si="86"/>
        <v>#N/A</v>
      </c>
      <c r="GG58" s="10" t="e">
        <f t="shared" ca="1" si="87"/>
        <v>#N/A</v>
      </c>
      <c r="GH58" s="10" t="e">
        <f t="shared" ca="1" si="88"/>
        <v>#N/A</v>
      </c>
      <c r="GI58" s="10" t="e">
        <f t="shared" ca="1" si="89"/>
        <v>#N/A</v>
      </c>
      <c r="GJ58" s="10" t="e">
        <f t="shared" ca="1" si="90"/>
        <v>#N/A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hidden="1" customHeight="1">
      <c r="A59">
        <f t="shared" si="3"/>
        <v>53</v>
      </c>
      <c r="B59" s="81">
        <f>VLOOKUP(F59,Countries!$D$5:$F$254,3,FALSE)</f>
        <v>10650000</v>
      </c>
      <c r="C59" s="86" t="e">
        <f t="shared" ca="1" si="57"/>
        <v>#N/A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 t="e">
        <f t="shared" ca="1" si="58"/>
        <v>#N/A</v>
      </c>
      <c r="H59" s="81" t="e">
        <f t="shared" ca="1" si="59"/>
        <v>#N/A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 t="e">
        <f t="shared" si="142"/>
        <v>#N/A</v>
      </c>
      <c r="FI59" s="80" t="e">
        <f t="shared" si="142"/>
        <v>#N/A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.2</v>
      </c>
      <c r="FR59" s="10">
        <f t="shared" ca="1" si="143"/>
        <v>1.2</v>
      </c>
      <c r="FS59" s="10">
        <f t="shared" ca="1" si="143"/>
        <v>1.2</v>
      </c>
      <c r="FT59" s="10">
        <f t="shared" ca="1" si="143"/>
        <v>1</v>
      </c>
      <c r="FU59" s="10">
        <f t="shared" ca="1" si="143"/>
        <v>0.6</v>
      </c>
      <c r="FV59" s="10">
        <f t="shared" ca="1" si="143"/>
        <v>1</v>
      </c>
      <c r="FW59" s="10" t="e">
        <f t="shared" ca="1" si="143"/>
        <v>#N/A</v>
      </c>
      <c r="FX59" s="10" t="e">
        <f t="shared" ca="1" si="80"/>
        <v>#N/A</v>
      </c>
      <c r="FY59" s="10" t="e">
        <f t="shared" ca="1" si="92"/>
        <v>#N/A</v>
      </c>
      <c r="FZ59" s="10">
        <f t="array" ref="FZ59">MAX(IF(ISNA(L59:FN59),"",L59:FN59))</f>
        <v>10.6</v>
      </c>
      <c r="GA59" s="52" t="e">
        <f t="shared" ca="1" si="81"/>
        <v>#N/A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 t="e">
        <f t="shared" ca="1" si="85"/>
        <v>#N/A</v>
      </c>
      <c r="GF59" s="10" t="e">
        <f t="shared" ca="1" si="86"/>
        <v>#N/A</v>
      </c>
      <c r="GG59" s="10" t="e">
        <f t="shared" ca="1" si="87"/>
        <v>#N/A</v>
      </c>
      <c r="GH59" s="10" t="e">
        <f t="shared" ca="1" si="88"/>
        <v>#N/A</v>
      </c>
      <c r="GI59" s="10" t="e">
        <f t="shared" ca="1" si="89"/>
        <v>#N/A</v>
      </c>
      <c r="GJ59" s="10" t="e">
        <f t="shared" ca="1" si="90"/>
        <v>#N/A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hidden="1" customHeight="1">
      <c r="A60">
        <f t="shared" si="3"/>
        <v>69</v>
      </c>
      <c r="B60" s="81">
        <f>VLOOKUP(F60,Countries!$D$5:$F$254,3,FALSE)</f>
        <v>63600000</v>
      </c>
      <c r="C60" s="86" t="e">
        <f t="shared" ca="1" si="57"/>
        <v>#N/A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 t="e">
        <f t="shared" ca="1" si="58"/>
        <v>#N/A</v>
      </c>
      <c r="H60" s="81" t="e">
        <f t="shared" ca="1" si="59"/>
        <v>#N/A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 t="e">
        <f t="shared" si="142"/>
        <v>#N/A</v>
      </c>
      <c r="FI60" s="80" t="e">
        <f t="shared" si="142"/>
        <v>#N/A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1</v>
      </c>
      <c r="FR60" s="10">
        <f t="shared" ca="1" si="143"/>
        <v>42</v>
      </c>
      <c r="FS60" s="10">
        <f t="shared" ca="1" si="143"/>
        <v>39.4</v>
      </c>
      <c r="FT60" s="10">
        <f t="shared" ca="1" si="143"/>
        <v>18.600000000000001</v>
      </c>
      <c r="FU60" s="10">
        <f t="shared" ca="1" si="143"/>
        <v>17.600000000000001</v>
      </c>
      <c r="FV60" s="10">
        <f t="shared" ca="1" si="143"/>
        <v>23.4</v>
      </c>
      <c r="FW60" s="10" t="e">
        <f t="shared" ca="1" si="143"/>
        <v>#N/A</v>
      </c>
      <c r="FX60" s="10" t="e">
        <f t="shared" ca="1" si="80"/>
        <v>#N/A</v>
      </c>
      <c r="FY60" s="10" t="e">
        <f t="shared" ca="1" si="92"/>
        <v>#N/A</v>
      </c>
      <c r="FZ60" s="10">
        <f t="array" ref="FZ60">MAX(IF(ISNA(L60:FN60),"",L60:FN60))</f>
        <v>1024.4000000000001</v>
      </c>
      <c r="GA60" s="52" t="e">
        <f t="shared" ca="1" si="81"/>
        <v>#N/A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 t="e">
        <f t="shared" ca="1" si="85"/>
        <v>#N/A</v>
      </c>
      <c r="GF60" s="10" t="e">
        <f t="shared" ca="1" si="86"/>
        <v>#N/A</v>
      </c>
      <c r="GG60" s="10" t="e">
        <f t="shared" ca="1" si="87"/>
        <v>#N/A</v>
      </c>
      <c r="GH60" s="10" t="e">
        <f t="shared" ca="1" si="88"/>
        <v>#N/A</v>
      </c>
      <c r="GI60" s="10" t="e">
        <f t="shared" ca="1" si="89"/>
        <v>#N/A</v>
      </c>
      <c r="GJ60" s="10" t="e">
        <f t="shared" ca="1" si="90"/>
        <v>#N/A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hidden="1" customHeight="1">
      <c r="A61">
        <f t="shared" si="3"/>
        <v>129</v>
      </c>
      <c r="B61" s="81">
        <f>VLOOKUP(F61,Countries!$D$5:$F$254,3,FALSE)</f>
        <v>17280000</v>
      </c>
      <c r="C61" s="86" t="e">
        <f t="shared" ca="1" si="57"/>
        <v>#N/A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 t="e">
        <f t="shared" ca="1" si="58"/>
        <v>#N/A</v>
      </c>
      <c r="H61" s="81" t="e">
        <f t="shared" ca="1" si="59"/>
        <v>#N/A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 t="e">
        <f t="shared" si="142"/>
        <v>#N/A</v>
      </c>
      <c r="FI61" s="80" t="e">
        <f t="shared" si="142"/>
        <v>#N/A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2</v>
      </c>
      <c r="FR61" s="10">
        <f t="shared" ca="1" si="143"/>
        <v>4.4000000000000004</v>
      </c>
      <c r="FS61" s="10">
        <f t="shared" ca="1" si="143"/>
        <v>4.8</v>
      </c>
      <c r="FT61" s="10">
        <f t="shared" ca="1" si="143"/>
        <v>4</v>
      </c>
      <c r="FU61" s="10">
        <f t="shared" ca="1" si="143"/>
        <v>3.2</v>
      </c>
      <c r="FV61" s="10">
        <f t="shared" ca="1" si="143"/>
        <v>3.4</v>
      </c>
      <c r="FW61" s="10" t="e">
        <f t="shared" ca="1" si="143"/>
        <v>#N/A</v>
      </c>
      <c r="FX61" s="10" t="e">
        <f t="shared" ca="1" si="80"/>
        <v>#N/A</v>
      </c>
      <c r="FY61" s="10" t="e">
        <f t="shared" ca="1" si="92"/>
        <v>#N/A</v>
      </c>
      <c r="FZ61" s="10">
        <f t="array" ref="FZ61">MAX(IF(ISNA(L61:FN61),"",L61:FN61))</f>
        <v>158.19999999999999</v>
      </c>
      <c r="GA61" s="52" t="e">
        <f t="shared" ca="1" si="81"/>
        <v>#N/A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 t="e">
        <f t="shared" ca="1" si="85"/>
        <v>#N/A</v>
      </c>
      <c r="GF61" s="10" t="e">
        <f t="shared" ca="1" si="86"/>
        <v>#N/A</v>
      </c>
      <c r="GG61" s="10" t="e">
        <f t="shared" ca="1" si="87"/>
        <v>#N/A</v>
      </c>
      <c r="GH61" s="10" t="e">
        <f t="shared" ca="1" si="88"/>
        <v>#N/A</v>
      </c>
      <c r="GI61" s="10" t="e">
        <f t="shared" ca="1" si="89"/>
        <v>#N/A</v>
      </c>
      <c r="GJ61" s="10" t="e">
        <f t="shared" ca="1" si="90"/>
        <v>#N/A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hidden="1" customHeight="1">
      <c r="A62">
        <f t="shared" si="3"/>
        <v>135</v>
      </c>
      <c r="B62" s="81">
        <f>VLOOKUP(F62,Countries!$D$5:$F$254,3,FALSE)</f>
        <v>5000000</v>
      </c>
      <c r="C62" s="86" t="e">
        <f t="shared" ca="1" si="57"/>
        <v>#N/A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 t="e">
        <f t="shared" ca="1" si="58"/>
        <v>#N/A</v>
      </c>
      <c r="H62" s="81" t="e">
        <f t="shared" ca="1" si="59"/>
        <v>#N/A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 t="e">
        <f t="shared" si="142"/>
        <v>#N/A</v>
      </c>
      <c r="FI62" s="80" t="e">
        <f t="shared" si="142"/>
        <v>#N/A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0.4</v>
      </c>
      <c r="FS62" s="10">
        <f t="shared" ca="1" si="143"/>
        <v>0.4</v>
      </c>
      <c r="FT62" s="10">
        <f t="shared" ca="1" si="143"/>
        <v>0.4</v>
      </c>
      <c r="FU62" s="10">
        <f t="shared" ca="1" si="143"/>
        <v>1</v>
      </c>
      <c r="FV62" s="10">
        <f t="shared" ca="1" si="143"/>
        <v>0.8</v>
      </c>
      <c r="FW62" s="10" t="e">
        <f t="shared" ca="1" si="143"/>
        <v>#N/A</v>
      </c>
      <c r="FX62" s="10" t="e">
        <f t="shared" ca="1" si="80"/>
        <v>#N/A</v>
      </c>
      <c r="FY62" s="10" t="e">
        <f t="shared" ca="1" si="92"/>
        <v>#N/A</v>
      </c>
      <c r="FZ62" s="10">
        <f t="array" ref="FZ62">MAX(IF(ISNA(L62:FN62),"",L62:FN62))</f>
        <v>9.1999999999999993</v>
      </c>
      <c r="GA62" s="52" t="e">
        <f t="shared" ca="1" si="81"/>
        <v>#N/A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 t="e">
        <f t="shared" ca="1" si="85"/>
        <v>#N/A</v>
      </c>
      <c r="GF62" s="10" t="e">
        <f t="shared" ca="1" si="86"/>
        <v>#N/A</v>
      </c>
      <c r="GG62" s="10" t="e">
        <f t="shared" ca="1" si="87"/>
        <v>#N/A</v>
      </c>
      <c r="GH62" s="10" t="e">
        <f t="shared" ca="1" si="88"/>
        <v>#N/A</v>
      </c>
      <c r="GI62" s="10" t="e">
        <f t="shared" ca="1" si="89"/>
        <v>#N/A</v>
      </c>
      <c r="GJ62" s="10" t="e">
        <f t="shared" ca="1" si="90"/>
        <v>#N/A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hidden="1" customHeight="1">
      <c r="A63">
        <f t="shared" si="3"/>
        <v>94</v>
      </c>
      <c r="B63" s="81">
        <f>VLOOKUP(F63,Countries!$D$5:$F$254,3,FALSE)</f>
        <v>2700000</v>
      </c>
      <c r="C63" s="86" t="e">
        <f t="shared" ca="1" si="57"/>
        <v>#N/A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 t="e">
        <f t="shared" ca="1" si="58"/>
        <v>#N/A</v>
      </c>
      <c r="H63" s="81" t="e">
        <f t="shared" ca="1" si="59"/>
        <v>#N/A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 t="e">
        <f t="shared" si="159"/>
        <v>#N/A</v>
      </c>
      <c r="FI63" s="80" t="e">
        <f t="shared" si="159"/>
        <v>#N/A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 t="e">
        <f t="shared" ca="1" si="160"/>
        <v>#N/A</v>
      </c>
      <c r="FX63" s="10" t="e">
        <f t="shared" ca="1" si="80"/>
        <v>#N/A</v>
      </c>
      <c r="FY63" s="10" t="e">
        <f t="shared" ca="1" si="92"/>
        <v>#N/A</v>
      </c>
      <c r="FZ63" s="10">
        <f t="array" ref="FZ63">MAX(IF(ISNA(L63:FN63),"",L63:FN63))</f>
        <v>0.4</v>
      </c>
      <c r="GA63" s="52" t="e">
        <f t="shared" ca="1" si="81"/>
        <v>#N/A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 t="e">
        <f t="shared" ca="1" si="85"/>
        <v>#N/A</v>
      </c>
      <c r="GF63" s="10" t="e">
        <f t="shared" ca="1" si="86"/>
        <v>#N/A</v>
      </c>
      <c r="GG63" s="10" t="e">
        <f t="shared" ca="1" si="87"/>
        <v>#N/A</v>
      </c>
      <c r="GH63" s="10" t="e">
        <f t="shared" ca="1" si="88"/>
        <v>#N/A</v>
      </c>
      <c r="GI63" s="10" t="e">
        <f t="shared" ca="1" si="89"/>
        <v>#N/A</v>
      </c>
      <c r="GJ63" s="10" t="e">
        <f t="shared" ca="1" si="90"/>
        <v>#N/A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hidden="1" customHeight="1">
      <c r="A64">
        <f t="shared" si="3"/>
        <v>124</v>
      </c>
      <c r="B64" s="81">
        <f>VLOOKUP(F64,Countries!$D$5:$F$254,3,FALSE)</f>
        <v>32600000</v>
      </c>
      <c r="C64" s="86" t="e">
        <f t="shared" ca="1" si="57"/>
        <v>#N/A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 t="e">
        <f t="shared" ca="1" si="58"/>
        <v>#N/A</v>
      </c>
      <c r="H64" s="81" t="e">
        <f t="shared" ca="1" si="59"/>
        <v>#N/A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 t="e">
        <f t="shared" si="159"/>
        <v>#N/A</v>
      </c>
      <c r="FI64" s="80" t="e">
        <f t="shared" si="159"/>
        <v>#N/A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2</v>
      </c>
      <c r="FT64" s="10">
        <f t="shared" ca="1" si="160"/>
        <v>0.4</v>
      </c>
      <c r="FU64" s="10">
        <f t="shared" ca="1" si="160"/>
        <v>0.2</v>
      </c>
      <c r="FV64" s="10">
        <f t="shared" ca="1" si="160"/>
        <v>0.2</v>
      </c>
      <c r="FW64" s="10" t="e">
        <f t="shared" ca="1" si="160"/>
        <v>#N/A</v>
      </c>
      <c r="FX64" s="10" t="e">
        <f t="shared" ca="1" si="80"/>
        <v>#N/A</v>
      </c>
      <c r="FY64" s="10" t="e">
        <f t="shared" ca="1" si="92"/>
        <v>#N/A</v>
      </c>
      <c r="FZ64" s="10">
        <f t="array" ref="FZ64">MAX(IF(ISNA(L64:FN64),"",L64:FN64))</f>
        <v>9.1999999999999993</v>
      </c>
      <c r="GA64" s="52" t="e">
        <f t="shared" ca="1" si="81"/>
        <v>#N/A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 t="e">
        <f t="shared" ca="1" si="85"/>
        <v>#N/A</v>
      </c>
      <c r="GF64" s="10" t="e">
        <f t="shared" ca="1" si="86"/>
        <v>#N/A</v>
      </c>
      <c r="GG64" s="10" t="e">
        <f t="shared" ca="1" si="87"/>
        <v>#N/A</v>
      </c>
      <c r="GH64" s="10" t="e">
        <f t="shared" ca="1" si="88"/>
        <v>#N/A</v>
      </c>
      <c r="GI64" s="10" t="e">
        <f t="shared" ca="1" si="89"/>
        <v>#N/A</v>
      </c>
      <c r="GJ64" s="10" t="e">
        <f t="shared" ca="1" si="90"/>
        <v>#N/A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hidden="1" customHeight="1">
      <c r="A65">
        <f t="shared" si="3"/>
        <v>91</v>
      </c>
      <c r="B65" s="81">
        <f>VLOOKUP(F65,Countries!$D$5:$F$254,3,FALSE)</f>
        <v>4700000</v>
      </c>
      <c r="C65" s="86" t="e">
        <f t="shared" ca="1" si="57"/>
        <v>#N/A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 t="e">
        <f t="shared" ca="1" si="58"/>
        <v>#N/A</v>
      </c>
      <c r="H65" s="81" t="e">
        <f t="shared" ca="1" si="59"/>
        <v>#N/A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 t="e">
        <f t="shared" si="159"/>
        <v>#N/A</v>
      </c>
      <c r="FI65" s="80" t="e">
        <f t="shared" si="159"/>
        <v>#N/A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8</v>
      </c>
      <c r="FR65" s="10">
        <f t="shared" ca="1" si="160"/>
        <v>1.6</v>
      </c>
      <c r="FS65" s="10">
        <f t="shared" ca="1" si="160"/>
        <v>1.8</v>
      </c>
      <c r="FT65" s="10">
        <f t="shared" ca="1" si="160"/>
        <v>1.2</v>
      </c>
      <c r="FU65" s="10">
        <f t="shared" ca="1" si="160"/>
        <v>1.4</v>
      </c>
      <c r="FV65" s="10">
        <f t="shared" ca="1" si="160"/>
        <v>1.2</v>
      </c>
      <c r="FW65" s="10" t="e">
        <f t="shared" ca="1" si="160"/>
        <v>#N/A</v>
      </c>
      <c r="FX65" s="10" t="e">
        <f t="shared" ca="1" si="80"/>
        <v>#N/A</v>
      </c>
      <c r="FY65" s="10" t="e">
        <f t="shared" ca="1" si="92"/>
        <v>#N/A</v>
      </c>
      <c r="FZ65" s="10">
        <f t="array" ref="FZ65">MAX(IF(ISNA(L65:FN65),"",L65:FN65))</f>
        <v>80.8</v>
      </c>
      <c r="GA65" s="52" t="e">
        <f t="shared" ca="1" si="81"/>
        <v>#N/A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 t="e">
        <f t="shared" ca="1" si="85"/>
        <v>#N/A</v>
      </c>
      <c r="GF65" s="10" t="e">
        <f t="shared" ca="1" si="86"/>
        <v>#N/A</v>
      </c>
      <c r="GG65" s="10" t="e">
        <f t="shared" ca="1" si="87"/>
        <v>#N/A</v>
      </c>
      <c r="GH65" s="10" t="e">
        <f t="shared" ca="1" si="88"/>
        <v>#N/A</v>
      </c>
      <c r="GI65" s="10" t="e">
        <f t="shared" ca="1" si="89"/>
        <v>#N/A</v>
      </c>
      <c r="GJ65" s="10" t="e">
        <f t="shared" ca="1" si="90"/>
        <v>#N/A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hidden="1" customHeight="1">
      <c r="A66">
        <f t="shared" si="3"/>
        <v>73</v>
      </c>
      <c r="B66" s="81">
        <f>VLOOKUP(F66,Countries!$D$5:$F$254,3,FALSE)</f>
        <v>80500000</v>
      </c>
      <c r="C66" s="86" t="e">
        <f t="shared" ca="1" si="57"/>
        <v>#N/A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 t="e">
        <f t="shared" ca="1" si="58"/>
        <v>#N/A</v>
      </c>
      <c r="H66" s="81" t="e">
        <f t="shared" ca="1" si="59"/>
        <v>#N/A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 t="e">
        <f t="shared" si="159"/>
        <v>#N/A</v>
      </c>
      <c r="FI66" s="80" t="e">
        <f t="shared" si="159"/>
        <v>#N/A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6.399999999999999</v>
      </c>
      <c r="FR66" s="10">
        <f t="shared" ca="1" si="160"/>
        <v>17.2</v>
      </c>
      <c r="FS66" s="10">
        <f t="shared" ca="1" si="160"/>
        <v>17.600000000000001</v>
      </c>
      <c r="FT66" s="10">
        <f t="shared" ca="1" si="160"/>
        <v>15</v>
      </c>
      <c r="FU66" s="10">
        <f t="shared" ca="1" si="160"/>
        <v>9.6</v>
      </c>
      <c r="FV66" s="10">
        <f t="shared" ca="1" si="160"/>
        <v>7.8</v>
      </c>
      <c r="FW66" s="10" t="e">
        <f t="shared" ca="1" si="160"/>
        <v>#N/A</v>
      </c>
      <c r="FX66" s="10" t="e">
        <f t="shared" ca="1" si="80"/>
        <v>#N/A</v>
      </c>
      <c r="FY66" s="10" t="e">
        <f t="shared" ca="1" si="92"/>
        <v>#N/A</v>
      </c>
      <c r="FZ66" s="10">
        <f t="array" ref="FZ66">MAX(IF(ISNA(L66:FN66),"",L66:FN66))</f>
        <v>266</v>
      </c>
      <c r="GA66" s="52" t="e">
        <f t="shared" ca="1" si="81"/>
        <v>#N/A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 t="e">
        <f t="shared" ca="1" si="85"/>
        <v>#N/A</v>
      </c>
      <c r="GF66" s="10" t="e">
        <f t="shared" ca="1" si="86"/>
        <v>#N/A</v>
      </c>
      <c r="GG66" s="10" t="e">
        <f t="shared" ca="1" si="87"/>
        <v>#N/A</v>
      </c>
      <c r="GH66" s="10" t="e">
        <f t="shared" ca="1" si="88"/>
        <v>#N/A</v>
      </c>
      <c r="GI66" s="10" t="e">
        <f t="shared" ca="1" si="89"/>
        <v>#N/A</v>
      </c>
      <c r="GJ66" s="10" t="e">
        <f t="shared" ca="1" si="90"/>
        <v>#N/A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hidden="1" customHeight="1">
      <c r="A67">
        <f t="shared" si="3"/>
        <v>99</v>
      </c>
      <c r="B67" s="81">
        <f>VLOOKUP(F67,Countries!$D$5:$F$254,3,FALSE)</f>
        <v>51640000</v>
      </c>
      <c r="C67" s="86" t="e">
        <f t="shared" ca="1" si="57"/>
        <v>#N/A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 t="e">
        <f t="shared" ca="1" si="58"/>
        <v>#N/A</v>
      </c>
      <c r="H67" s="81" t="e">
        <f t="shared" ca="1" si="59"/>
        <v>#N/A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 t="e">
        <f t="shared" si="159"/>
        <v>#N/A</v>
      </c>
      <c r="FI67" s="80" t="e">
        <f t="shared" si="159"/>
        <v>#N/A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6</v>
      </c>
      <c r="FR67" s="10">
        <f t="shared" ca="1" si="160"/>
        <v>0.6</v>
      </c>
      <c r="FS67" s="10">
        <f t="shared" ca="1" si="160"/>
        <v>0.4</v>
      </c>
      <c r="FT67" s="10">
        <f t="shared" ca="1" si="160"/>
        <v>0.2</v>
      </c>
      <c r="FU67" s="10">
        <f t="shared" ca="1" si="160"/>
        <v>0.2</v>
      </c>
      <c r="FV67" s="10">
        <f t="shared" ca="1" si="160"/>
        <v>0.2</v>
      </c>
      <c r="FW67" s="10" t="e">
        <f t="shared" ca="1" si="160"/>
        <v>#N/A</v>
      </c>
      <c r="FX67" s="10" t="e">
        <f t="shared" ca="1" si="80"/>
        <v>#N/A</v>
      </c>
      <c r="FY67" s="10" t="e">
        <f t="shared" ca="1" si="92"/>
        <v>#N/A</v>
      </c>
      <c r="FZ67" s="10">
        <f t="array" ref="FZ67">MAX(IF(ISNA(L67:FN67),"",L67:FN67))</f>
        <v>6.6</v>
      </c>
      <c r="GA67" s="52" t="e">
        <f t="shared" ca="1" si="81"/>
        <v>#N/A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 t="e">
        <f t="shared" ca="1" si="85"/>
        <v>#N/A</v>
      </c>
      <c r="GF67" s="10" t="e">
        <f t="shared" ca="1" si="86"/>
        <v>#N/A</v>
      </c>
      <c r="GG67" s="10" t="e">
        <f t="shared" ca="1" si="87"/>
        <v>#N/A</v>
      </c>
      <c r="GH67" s="10" t="e">
        <f t="shared" ca="1" si="88"/>
        <v>#N/A</v>
      </c>
      <c r="GI67" s="10" t="e">
        <f t="shared" ca="1" si="89"/>
        <v>#N/A</v>
      </c>
      <c r="GJ67" s="10" t="e">
        <f t="shared" ca="1" si="90"/>
        <v>#N/A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 t="e">
        <f t="shared" ca="1" si="57"/>
        <v>#N/A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 t="e">
        <f t="shared" ca="1" si="58"/>
        <v>#N/A</v>
      </c>
      <c r="H68" s="81" t="e">
        <f t="shared" ca="1" si="59"/>
        <v>#N/A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 t="e">
        <f t="shared" si="159"/>
        <v>#N/A</v>
      </c>
      <c r="FI68" s="80" t="e">
        <f t="shared" si="159"/>
        <v>#N/A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 t="e">
        <f t="shared" ca="1" si="160"/>
        <v>#N/A</v>
      </c>
      <c r="FX68" s="10" t="e">
        <f t="shared" ca="1" si="80"/>
        <v>#N/A</v>
      </c>
      <c r="FZ68" s="10">
        <f t="array" ref="FZ68">MAX(IF(ISNA(L68:EE68),"",L68:EE68))</f>
        <v>0.6</v>
      </c>
      <c r="GA68" s="52" t="e">
        <f t="shared" ca="1" si="81"/>
        <v>#N/A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 t="e">
        <f t="shared" ca="1" si="85"/>
        <v>#N/A</v>
      </c>
      <c r="GF68" t="e">
        <f t="shared" ca="1" si="86"/>
        <v>#N/A</v>
      </c>
      <c r="GG68" t="e">
        <f t="shared" ca="1" si="87"/>
        <v>#N/A</v>
      </c>
      <c r="GH68" t="e">
        <f t="shared" ca="1" si="88"/>
        <v>#N/A</v>
      </c>
      <c r="GI68" t="e">
        <f t="shared" ca="1" si="89"/>
        <v>#N/A</v>
      </c>
      <c r="GJ68" t="e">
        <f t="shared" ca="1" si="90"/>
        <v>#N/A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hidden="1" customHeight="1">
      <c r="A69">
        <f t="shared" si="161"/>
        <v>95</v>
      </c>
      <c r="B69" s="81">
        <f>VLOOKUP(F69,Countries!$D$5:$F$254,3,FALSE)</f>
        <v>127600000</v>
      </c>
      <c r="C69" s="86" t="e">
        <f t="shared" ca="1" si="57"/>
        <v>#N/A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 t="e">
        <f t="shared" ca="1" si="58"/>
        <v>#N/A</v>
      </c>
      <c r="H69" s="81" t="e">
        <f t="shared" ca="1" si="59"/>
        <v>#N/A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 t="e">
        <f t="shared" si="159"/>
        <v>#N/A</v>
      </c>
      <c r="FI69" s="80" t="e">
        <f t="shared" si="159"/>
        <v>#N/A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1.6</v>
      </c>
      <c r="FR69" s="10">
        <f t="shared" ca="1" si="160"/>
        <v>4.8</v>
      </c>
      <c r="FS69" s="10">
        <f t="shared" ca="1" si="160"/>
        <v>5.2</v>
      </c>
      <c r="FT69" s="10">
        <f t="shared" ca="1" si="160"/>
        <v>4.2</v>
      </c>
      <c r="FU69" s="10">
        <f t="shared" ca="1" si="160"/>
        <v>4</v>
      </c>
      <c r="FV69" s="10">
        <f t="shared" ca="1" si="160"/>
        <v>6</v>
      </c>
      <c r="FW69" s="10" t="e">
        <f t="shared" ca="1" si="160"/>
        <v>#N/A</v>
      </c>
      <c r="FX69" s="10" t="e">
        <f t="shared" ca="1" si="80"/>
        <v>#N/A</v>
      </c>
      <c r="FY69" s="10" t="e">
        <f t="shared" ref="FY69:FY81" ca="1" si="162">MAX(FQ69:FW69)=FZ69</f>
        <v>#N/A</v>
      </c>
      <c r="FZ69" s="10">
        <f t="array" ref="FZ69">MAX(IF(ISNA(L69:FN69),"",L69:FN69))</f>
        <v>25.2</v>
      </c>
      <c r="GA69" s="52" t="e">
        <f t="shared" ca="1" si="81"/>
        <v>#N/A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 t="e">
        <f t="shared" ca="1" si="85"/>
        <v>#N/A</v>
      </c>
      <c r="GF69" s="10" t="e">
        <f t="shared" ca="1" si="86"/>
        <v>#N/A</v>
      </c>
      <c r="GG69" s="10" t="e">
        <f t="shared" ca="1" si="87"/>
        <v>#N/A</v>
      </c>
      <c r="GH69" s="10" t="e">
        <f t="shared" ca="1" si="88"/>
        <v>#N/A</v>
      </c>
      <c r="GI69" s="10" t="e">
        <f t="shared" ca="1" si="89"/>
        <v>#N/A</v>
      </c>
      <c r="GJ69" s="10" t="e">
        <f t="shared" ca="1" si="90"/>
        <v>#N/A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hidden="1" customHeight="1">
      <c r="A70">
        <f t="shared" si="161"/>
        <v>189</v>
      </c>
      <c r="B70" s="81">
        <f>VLOOKUP(F70,Countries!$D$5:$F$254,3,FALSE)</f>
        <v>3340000</v>
      </c>
      <c r="C70" s="86" t="e">
        <f t="shared" ca="1" si="57"/>
        <v>#N/A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 t="e">
        <f t="shared" ca="1" si="58"/>
        <v>#N/A</v>
      </c>
      <c r="H70" s="81" t="e">
        <f t="shared" ca="1" si="59"/>
        <v>#N/A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 t="e">
        <f t="shared" si="159"/>
        <v>#N/A</v>
      </c>
      <c r="FI70" s="80" t="e">
        <f t="shared" si="159"/>
        <v>#N/A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 t="e">
        <f t="shared" ca="1" si="160"/>
        <v>#N/A</v>
      </c>
      <c r="FX70" s="10" t="e">
        <f t="shared" ca="1" si="80"/>
        <v>#N/A</v>
      </c>
      <c r="FY70" s="10" t="e">
        <f t="shared" ca="1" si="162"/>
        <v>#N/A</v>
      </c>
      <c r="FZ70" s="10">
        <f t="array" ref="FZ70">MAX(IF(ISNA(L70:FN70),"",L70:FN70))</f>
        <v>0.2</v>
      </c>
      <c r="GA70" s="52" t="e">
        <f t="shared" ca="1" si="81"/>
        <v>#N/A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 t="e">
        <f t="shared" ca="1" si="85"/>
        <v>#N/A</v>
      </c>
      <c r="GF70" t="e">
        <f t="shared" ca="1" si="86"/>
        <v>#N/A</v>
      </c>
      <c r="GG70" t="e">
        <f t="shared" ca="1" si="87"/>
        <v>#N/A</v>
      </c>
      <c r="GH70" t="e">
        <f t="shared" ca="1" si="88"/>
        <v>#N/A</v>
      </c>
      <c r="GI70" t="e">
        <f t="shared" ca="1" si="89"/>
        <v>#N/A</v>
      </c>
      <c r="GJ70" t="e">
        <f t="shared" ca="1" si="90"/>
        <v>#N/A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hidden="1" customHeight="1">
      <c r="A71">
        <f t="shared" si="161"/>
        <v>93</v>
      </c>
      <c r="B71" s="81">
        <f>VLOOKUP(F71,Countries!$D$5:$F$254,3,FALSE)</f>
        <v>60900000</v>
      </c>
      <c r="C71" s="86" t="e">
        <f t="shared" ca="1" si="57"/>
        <v>#N/A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 t="e">
        <f t="shared" ca="1" si="58"/>
        <v>#N/A</v>
      </c>
      <c r="H71" s="81" t="e">
        <f t="shared" ca="1" si="59"/>
        <v>#N/A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 t="e">
        <f t="shared" si="159"/>
        <v>#N/A</v>
      </c>
      <c r="FI71" s="80" t="e">
        <f t="shared" si="159"/>
        <v>#N/A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2.6</v>
      </c>
      <c r="FR71" s="10">
        <f t="shared" ca="1" si="160"/>
        <v>43.2</v>
      </c>
      <c r="FS71" s="10">
        <f t="shared" ca="1" si="160"/>
        <v>47.8</v>
      </c>
      <c r="FT71" s="10">
        <f t="shared" ca="1" si="160"/>
        <v>45.8</v>
      </c>
      <c r="FU71" s="10">
        <f t="shared" ca="1" si="160"/>
        <v>41.8</v>
      </c>
      <c r="FV71" s="10">
        <f t="shared" ca="1" si="160"/>
        <v>32.200000000000003</v>
      </c>
      <c r="FW71" s="10" t="e">
        <f t="shared" ca="1" si="160"/>
        <v>#N/A</v>
      </c>
      <c r="FX71" s="10" t="e">
        <f t="shared" ca="1" si="80"/>
        <v>#N/A</v>
      </c>
      <c r="FY71" s="10" t="e">
        <f t="shared" ca="1" si="162"/>
        <v>#N/A</v>
      </c>
      <c r="FZ71" s="10">
        <f t="array" ref="FZ71">MAX(IF(ISNA(L71:FN71),"",L71:FN71))</f>
        <v>842.6</v>
      </c>
      <c r="GA71" s="52" t="e">
        <f t="shared" ca="1" si="81"/>
        <v>#N/A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 t="e">
        <f t="shared" ca="1" si="85"/>
        <v>#N/A</v>
      </c>
      <c r="GF71" s="10" t="e">
        <f t="shared" ca="1" si="86"/>
        <v>#N/A</v>
      </c>
      <c r="GG71" s="10" t="e">
        <f t="shared" ca="1" si="87"/>
        <v>#N/A</v>
      </c>
      <c r="GH71" s="10" t="e">
        <f t="shared" ca="1" si="88"/>
        <v>#N/A</v>
      </c>
      <c r="GI71" s="10" t="e">
        <f t="shared" ca="1" si="89"/>
        <v>#N/A</v>
      </c>
      <c r="GJ71" s="10" t="e">
        <f t="shared" ca="1" si="90"/>
        <v>#N/A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hidden="1" customHeight="1">
      <c r="A72">
        <f t="shared" si="161"/>
        <v>78</v>
      </c>
      <c r="B72" s="81">
        <f>VLOOKUP(F72,Countries!$D$5:$F$254,3,FALSE)</f>
        <v>11500000</v>
      </c>
      <c r="C72" s="86" t="e">
        <f t="shared" ca="1" si="57"/>
        <v>#N/A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 t="e">
        <f t="shared" ca="1" si="58"/>
        <v>#N/A</v>
      </c>
      <c r="H72" s="81" t="e">
        <f t="shared" ca="1" si="59"/>
        <v>#N/A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 t="e">
        <f t="shared" si="159"/>
        <v>#N/A</v>
      </c>
      <c r="FI72" s="80" t="e">
        <f t="shared" si="159"/>
        <v>#N/A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4</v>
      </c>
      <c r="FS72" s="10">
        <f t="shared" ca="1" si="160"/>
        <v>0.2</v>
      </c>
      <c r="FT72" s="10">
        <f t="shared" ca="1" si="160"/>
        <v>0.2</v>
      </c>
      <c r="FU72" s="10">
        <f t="shared" ca="1" si="160"/>
        <v>0.2</v>
      </c>
      <c r="FV72" s="10">
        <f t="shared" ca="1" si="160"/>
        <v>0.4</v>
      </c>
      <c r="FW72" s="10" t="e">
        <f t="shared" ca="1" si="160"/>
        <v>#N/A</v>
      </c>
      <c r="FX72" s="10" t="e">
        <f t="shared" ca="1" si="80"/>
        <v>#N/A</v>
      </c>
      <c r="FY72" s="10" t="e">
        <f t="shared" ca="1" si="162"/>
        <v>#N/A</v>
      </c>
      <c r="FZ72" s="10">
        <f t="array" ref="FZ72">MAX(IF(ISNA(L72:FN72),"",L72:FN72))</f>
        <v>1</v>
      </c>
      <c r="GA72" s="52" t="e">
        <f t="shared" ca="1" si="81"/>
        <v>#N/A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 t="e">
        <f t="shared" ca="1" si="85"/>
        <v>#N/A</v>
      </c>
      <c r="GF72" s="10" t="e">
        <f t="shared" ca="1" si="86"/>
        <v>#N/A</v>
      </c>
      <c r="GG72" s="10" t="e">
        <f t="shared" ca="1" si="87"/>
        <v>#N/A</v>
      </c>
      <c r="GH72" s="10" t="e">
        <f t="shared" ca="1" si="88"/>
        <v>#N/A</v>
      </c>
      <c r="GI72" s="10" t="e">
        <f t="shared" ca="1" si="89"/>
        <v>#N/A</v>
      </c>
      <c r="GJ72" s="10" t="e">
        <f t="shared" ca="1" si="90"/>
        <v>#N/A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hidden="1" customHeight="1">
      <c r="A73">
        <f t="shared" si="161"/>
        <v>75</v>
      </c>
      <c r="B73" s="81">
        <f>VLOOKUP(F73,Countries!$D$5:$F$254,3,FALSE)</f>
        <v>10800000</v>
      </c>
      <c r="C73" s="86" t="e">
        <f t="shared" ca="1" si="57"/>
        <v>#N/A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 t="e">
        <f t="shared" ca="1" si="58"/>
        <v>#N/A</v>
      </c>
      <c r="H73" s="81" t="e">
        <f t="shared" ca="1" si="59"/>
        <v>#N/A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 t="e">
        <f t="shared" si="179"/>
        <v>#N/A</v>
      </c>
      <c r="FI73" s="80" t="e">
        <f t="shared" si="179"/>
        <v>#N/A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</v>
      </c>
      <c r="FR73" s="10">
        <f t="shared" ca="1" si="180"/>
        <v>1.2</v>
      </c>
      <c r="FS73" s="10">
        <f t="shared" ca="1" si="180"/>
        <v>1.2</v>
      </c>
      <c r="FT73" s="10">
        <f t="shared" ca="1" si="180"/>
        <v>1</v>
      </c>
      <c r="FU73" s="10">
        <f t="shared" ca="1" si="180"/>
        <v>0.6</v>
      </c>
      <c r="FV73" s="10">
        <f t="shared" ca="1" si="180"/>
        <v>0.4</v>
      </c>
      <c r="FW73" s="10" t="e">
        <f t="shared" ca="1" si="180"/>
        <v>#N/A</v>
      </c>
      <c r="FX73" s="10" t="e">
        <f t="shared" ca="1" si="80"/>
        <v>#N/A</v>
      </c>
      <c r="FY73" s="10" t="e">
        <f t="shared" ca="1" si="162"/>
        <v>#N/A</v>
      </c>
      <c r="FZ73" s="10">
        <f t="array" ref="FZ73">MAX(IF(ISNA(L73:FN73),"",L73:FN73))</f>
        <v>5.8</v>
      </c>
      <c r="GA73" s="52" t="e">
        <f t="shared" ca="1" si="81"/>
        <v>#N/A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 t="e">
        <f t="shared" ca="1" si="85"/>
        <v>#N/A</v>
      </c>
      <c r="GF73" s="10" t="e">
        <f t="shared" ca="1" si="86"/>
        <v>#N/A</v>
      </c>
      <c r="GG73" s="10" t="e">
        <f t="shared" ca="1" si="87"/>
        <v>#N/A</v>
      </c>
      <c r="GH73" s="10" t="e">
        <f t="shared" ca="1" si="88"/>
        <v>#N/A</v>
      </c>
      <c r="GI73" s="10" t="e">
        <f t="shared" ca="1" si="89"/>
        <v>#N/A</v>
      </c>
      <c r="GJ73" s="10" t="e">
        <f t="shared" ca="1" si="90"/>
        <v>#N/A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hidden="1" customHeight="1">
      <c r="A74">
        <f t="shared" si="161"/>
        <v>54</v>
      </c>
      <c r="B74" s="81">
        <f>VLOOKUP(F74,Countries!$D$5:$F$254,3,FALSE)</f>
        <v>5516000</v>
      </c>
      <c r="C74" s="86" t="e">
        <f t="shared" ca="1" si="57"/>
        <v>#N/A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 t="e">
        <f t="shared" ca="1" si="58"/>
        <v>#N/A</v>
      </c>
      <c r="H74" s="81" t="e">
        <f t="shared" ca="1" si="59"/>
        <v>#N/A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 t="e">
        <f t="shared" si="179"/>
        <v>#N/A</v>
      </c>
      <c r="FI74" s="80" t="e">
        <f t="shared" si="179"/>
        <v>#N/A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6</v>
      </c>
      <c r="FR74" s="10">
        <f t="shared" ca="1" si="180"/>
        <v>0.6</v>
      </c>
      <c r="FS74" s="10">
        <f t="shared" ca="1" si="180"/>
        <v>0.4</v>
      </c>
      <c r="FT74" s="10">
        <f t="shared" ca="1" si="180"/>
        <v>0.4</v>
      </c>
      <c r="FU74" s="10">
        <f t="shared" ca="1" si="180"/>
        <v>0.8</v>
      </c>
      <c r="FV74" s="10">
        <f t="shared" ca="1" si="180"/>
        <v>0.6</v>
      </c>
      <c r="FW74" s="10" t="e">
        <f t="shared" ca="1" si="180"/>
        <v>#N/A</v>
      </c>
      <c r="FX74" s="10" t="e">
        <f t="shared" ca="1" si="80"/>
        <v>#N/A</v>
      </c>
      <c r="FY74" s="10" t="e">
        <f t="shared" ca="1" si="162"/>
        <v>#N/A</v>
      </c>
      <c r="FZ74" s="10">
        <f t="array" ref="FZ74">MAX(IF(ISNA(L74:FN74),"",L74:FN74))</f>
        <v>17.8</v>
      </c>
      <c r="GA74" s="52" t="e">
        <f t="shared" ca="1" si="81"/>
        <v>#N/A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 t="e">
        <f t="shared" ca="1" si="85"/>
        <v>#N/A</v>
      </c>
      <c r="GF74" s="10" t="e">
        <f t="shared" ca="1" si="86"/>
        <v>#N/A</v>
      </c>
      <c r="GG74" s="10" t="e">
        <f t="shared" ca="1" si="87"/>
        <v>#N/A</v>
      </c>
      <c r="GH74" s="10" t="e">
        <f t="shared" ca="1" si="88"/>
        <v>#N/A</v>
      </c>
      <c r="GI74" s="10" t="e">
        <f t="shared" ca="1" si="89"/>
        <v>#N/A</v>
      </c>
      <c r="GJ74" s="10" t="e">
        <f t="shared" ca="1" si="90"/>
        <v>#N/A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hidden="1" customHeight="1">
      <c r="A75">
        <f t="shared" si="161"/>
        <v>29</v>
      </c>
      <c r="B75" s="81">
        <f>VLOOKUP(F75,Countries!$D$5:$F$254,3,FALSE)</f>
        <v>3800000</v>
      </c>
      <c r="C75" s="86" t="e">
        <f t="shared" ca="1" si="57"/>
        <v>#N/A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 t="e">
        <f t="shared" ca="1" si="58"/>
        <v>#N/A</v>
      </c>
      <c r="H75" s="81" t="e">
        <f t="shared" ca="1" si="59"/>
        <v>#N/A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 t="e">
        <f t="shared" si="179"/>
        <v>#N/A</v>
      </c>
      <c r="FI75" s="80" t="e">
        <f t="shared" si="179"/>
        <v>#N/A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1</v>
      </c>
      <c r="FR75" s="10">
        <f t="shared" ca="1" si="180"/>
        <v>1.2</v>
      </c>
      <c r="FS75" s="10">
        <f t="shared" ca="1" si="180"/>
        <v>0.8</v>
      </c>
      <c r="FT75" s="10">
        <f t="shared" ca="1" si="180"/>
        <v>0.2</v>
      </c>
      <c r="FU75" s="10">
        <f t="shared" ca="1" si="180"/>
        <v>0.6</v>
      </c>
      <c r="FV75" s="10">
        <f t="shared" ca="1" si="180"/>
        <v>0.8</v>
      </c>
      <c r="FW75" s="10" t="e">
        <f t="shared" ca="1" si="180"/>
        <v>#N/A</v>
      </c>
      <c r="FX75" s="10" t="e">
        <f t="shared" ca="1" si="80"/>
        <v>#N/A</v>
      </c>
      <c r="FY75" s="10" t="e">
        <f t="shared" ca="1" si="162"/>
        <v>#N/A</v>
      </c>
      <c r="FZ75" s="10">
        <f t="array" ref="FZ75">MAX(IF(ISNA(L75:FN75),"",L75:FN75))</f>
        <v>5.6</v>
      </c>
      <c r="GA75" s="52" t="e">
        <f t="shared" ca="1" si="81"/>
        <v>#N/A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 t="e">
        <f t="shared" ca="1" si="85"/>
        <v>#N/A</v>
      </c>
      <c r="GF75" s="10" t="e">
        <f t="shared" ca="1" si="86"/>
        <v>#N/A</v>
      </c>
      <c r="GG75" s="10" t="e">
        <f t="shared" ca="1" si="87"/>
        <v>#N/A</v>
      </c>
      <c r="GH75" s="10" t="e">
        <f t="shared" ca="1" si="88"/>
        <v>#N/A</v>
      </c>
      <c r="GI75" s="10" t="e">
        <f t="shared" ca="1" si="89"/>
        <v>#N/A</v>
      </c>
      <c r="GJ75" s="10" t="e">
        <f t="shared" ca="1" si="90"/>
        <v>#N/A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hidden="1" customHeight="1">
      <c r="A76">
        <f t="shared" si="161"/>
        <v>113</v>
      </c>
      <c r="B76" s="81">
        <f>VLOOKUP(F76,Countries!$D$5:$F$254,3,FALSE)</f>
        <v>29000000</v>
      </c>
      <c r="C76" s="86" t="e">
        <f t="shared" ca="1" si="57"/>
        <v>#N/A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 t="e">
        <f t="shared" ca="1" si="58"/>
        <v>#N/A</v>
      </c>
      <c r="H76" s="81" t="e">
        <f t="shared" ca="1" si="59"/>
        <v>#N/A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 t="e">
        <f t="shared" si="179"/>
        <v>#N/A</v>
      </c>
      <c r="FI76" s="80" t="e">
        <f t="shared" si="179"/>
        <v>#N/A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.2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 t="e">
        <f t="shared" ca="1" si="180"/>
        <v>#N/A</v>
      </c>
      <c r="FX76" s="10" t="e">
        <f t="shared" ca="1" si="80"/>
        <v>#N/A</v>
      </c>
      <c r="FY76" s="10" t="e">
        <f t="shared" ca="1" si="162"/>
        <v>#N/A</v>
      </c>
      <c r="FZ76" s="10">
        <f t="array" ref="FZ76">MAX(IF(ISNA(L76:FN76),"",L76:FN76))</f>
        <v>4.5999999999999996</v>
      </c>
      <c r="GA76" s="52" t="e">
        <f t="shared" ca="1" si="81"/>
        <v>#N/A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 t="e">
        <f t="shared" ca="1" si="85"/>
        <v>#N/A</v>
      </c>
      <c r="GF76" s="10" t="e">
        <f t="shared" ca="1" si="86"/>
        <v>#N/A</v>
      </c>
      <c r="GG76" s="10" t="e">
        <f t="shared" ca="1" si="87"/>
        <v>#N/A</v>
      </c>
      <c r="GH76" s="10" t="e">
        <f t="shared" ca="1" si="88"/>
        <v>#N/A</v>
      </c>
      <c r="GI76" s="10" t="e">
        <f t="shared" ca="1" si="89"/>
        <v>#N/A</v>
      </c>
      <c r="GJ76" s="10" t="e">
        <f t="shared" ca="1" si="90"/>
        <v>#N/A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hidden="1" customHeight="1">
      <c r="A77">
        <f t="shared" si="161"/>
        <v>112</v>
      </c>
      <c r="B77" s="81">
        <f>VLOOKUP(F77,Countries!$D$5:$F$254,3,FALSE)</f>
        <v>15900000</v>
      </c>
      <c r="C77" s="86" t="e">
        <f t="shared" ca="1" si="57"/>
        <v>#N/A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 t="e">
        <f t="shared" ca="1" si="58"/>
        <v>#N/A</v>
      </c>
      <c r="H77" s="81" t="e">
        <f t="shared" ca="1" si="59"/>
        <v>#N/A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 t="e">
        <f t="shared" si="179"/>
        <v>#N/A</v>
      </c>
      <c r="FI77" s="80" t="e">
        <f t="shared" si="179"/>
        <v>#N/A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6</v>
      </c>
      <c r="FR77" s="10">
        <f t="shared" ca="1" si="180"/>
        <v>0.4</v>
      </c>
      <c r="FS77" s="10">
        <f t="shared" ca="1" si="180"/>
        <v>0.4</v>
      </c>
      <c r="FT77" s="10">
        <f t="shared" ca="1" si="180"/>
        <v>1</v>
      </c>
      <c r="FU77" s="10">
        <f t="shared" ca="1" si="180"/>
        <v>1</v>
      </c>
      <c r="FV77" s="10">
        <f t="shared" ca="1" si="180"/>
        <v>0.6</v>
      </c>
      <c r="FW77" s="10" t="e">
        <f t="shared" ca="1" si="180"/>
        <v>#N/A</v>
      </c>
      <c r="FX77" s="10" t="e">
        <f t="shared" ca="1" si="80"/>
        <v>#N/A</v>
      </c>
      <c r="FY77" s="10" t="e">
        <f t="shared" ca="1" si="162"/>
        <v>#N/A</v>
      </c>
      <c r="FZ77" s="10">
        <f t="array" ref="FZ77">MAX(IF(ISNA(L77:FN77),"",L77:FN77))</f>
        <v>1</v>
      </c>
      <c r="GA77" s="52" t="e">
        <f t="shared" ca="1" si="81"/>
        <v>#N/A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 t="e">
        <f t="shared" ca="1" si="85"/>
        <v>#N/A</v>
      </c>
      <c r="GF77" t="e">
        <f t="shared" ca="1" si="86"/>
        <v>#N/A</v>
      </c>
      <c r="GG77" t="e">
        <f t="shared" ca="1" si="87"/>
        <v>#N/A</v>
      </c>
      <c r="GH77" t="e">
        <f t="shared" ca="1" si="88"/>
        <v>#N/A</v>
      </c>
      <c r="GI77" t="e">
        <f t="shared" ca="1" si="89"/>
        <v>#N/A</v>
      </c>
      <c r="GJ77" t="e">
        <f t="shared" ca="1" si="90"/>
        <v>#N/A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6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6</v>
      </c>
      <c r="GR77">
        <f t="shared" ca="1" si="163"/>
        <v>0.77142857142857135</v>
      </c>
    </row>
    <row r="78" spans="1:200" ht="30" hidden="1" customHeight="1">
      <c r="A78">
        <f t="shared" si="161"/>
        <v>52</v>
      </c>
      <c r="B78" s="81">
        <f>VLOOKUP(F78,Countries!$D$5:$F$254,3,FALSE)</f>
        <v>1200000</v>
      </c>
      <c r="C78" s="86" t="e">
        <f t="shared" ca="1" si="57"/>
        <v>#N/A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 t="e">
        <f t="shared" ca="1" si="58"/>
        <v>#N/A</v>
      </c>
      <c r="H78" s="81" t="e">
        <f t="shared" ca="1" si="59"/>
        <v>#N/A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 t="e">
        <f t="shared" si="179"/>
        <v>#N/A</v>
      </c>
      <c r="FI78" s="80" t="e">
        <f t="shared" si="179"/>
        <v>#N/A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.2</v>
      </c>
      <c r="FU78" s="10">
        <f t="shared" ca="1" si="180"/>
        <v>0.2</v>
      </c>
      <c r="FV78" s="10">
        <f t="shared" ca="1" si="180"/>
        <v>0</v>
      </c>
      <c r="FW78" s="10" t="e">
        <f t="shared" ca="1" si="180"/>
        <v>#N/A</v>
      </c>
      <c r="FX78" s="10" t="e">
        <f t="shared" ca="1" si="80"/>
        <v>#N/A</v>
      </c>
      <c r="FY78" s="10" t="e">
        <f t="shared" ca="1" si="162"/>
        <v>#N/A</v>
      </c>
      <c r="FZ78" s="10">
        <f t="array" ref="FZ78">MAX(IF(ISNA(L78:FN78),"",L78:FN78))</f>
        <v>1.2</v>
      </c>
      <c r="GA78" s="52" t="e">
        <f t="shared" ca="1" si="81"/>
        <v>#N/A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 t="e">
        <f t="shared" ca="1" si="85"/>
        <v>#N/A</v>
      </c>
      <c r="GF78" s="10" t="e">
        <f t="shared" ca="1" si="86"/>
        <v>#N/A</v>
      </c>
      <c r="GG78" s="10" t="e">
        <f t="shared" ca="1" si="87"/>
        <v>#N/A</v>
      </c>
      <c r="GH78" s="10" t="e">
        <f t="shared" ca="1" si="88"/>
        <v>#N/A</v>
      </c>
      <c r="GI78" s="10" t="e">
        <f t="shared" ca="1" si="89"/>
        <v>#N/A</v>
      </c>
      <c r="GJ78" s="10" t="e">
        <f t="shared" ca="1" si="90"/>
        <v>#N/A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hidden="1" customHeight="1">
      <c r="A79">
        <f t="shared" si="161"/>
        <v>92</v>
      </c>
      <c r="B79" s="81">
        <f>VLOOKUP(F79,Countries!$D$5:$F$254,3,FALSE)</f>
        <v>7900000</v>
      </c>
      <c r="C79" s="86" t="e">
        <f t="shared" ca="1" si="57"/>
        <v>#N/A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 t="e">
        <f t="shared" ca="1" si="58"/>
        <v>#N/A</v>
      </c>
      <c r="H79" s="81" t="e">
        <f t="shared" ca="1" si="59"/>
        <v>#N/A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 t="e">
        <f t="shared" si="179"/>
        <v>#N/A</v>
      </c>
      <c r="FI79" s="80" t="e">
        <f t="shared" si="179"/>
        <v>#N/A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6</v>
      </c>
      <c r="FR79" s="10">
        <f t="shared" ca="1" si="180"/>
        <v>0.8</v>
      </c>
      <c r="FS79" s="10">
        <f t="shared" ca="1" si="180"/>
        <v>0.6</v>
      </c>
      <c r="FT79" s="10">
        <f t="shared" ca="1" si="180"/>
        <v>0.8</v>
      </c>
      <c r="FU79" s="10">
        <f t="shared" ca="1" si="180"/>
        <v>0.8</v>
      </c>
      <c r="FV79" s="10">
        <f t="shared" ca="1" si="180"/>
        <v>1</v>
      </c>
      <c r="FW79" s="10" t="e">
        <f t="shared" ca="1" si="180"/>
        <v>#N/A</v>
      </c>
      <c r="FX79" s="10" t="e">
        <f t="shared" ca="1" si="80"/>
        <v>#N/A</v>
      </c>
      <c r="FY79" s="10" t="e">
        <f t="shared" ca="1" si="162"/>
        <v>#N/A</v>
      </c>
      <c r="FZ79" s="10">
        <f t="array" ref="FZ79">MAX(IF(ISNA(L79:FN79),"",L79:FN79))</f>
        <v>9.8000000000000007</v>
      </c>
      <c r="GA79" s="52" t="e">
        <f t="shared" ca="1" si="81"/>
        <v>#N/A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 t="e">
        <f t="shared" ca="1" si="85"/>
        <v>#N/A</v>
      </c>
      <c r="GF79" s="10" t="e">
        <f t="shared" ca="1" si="86"/>
        <v>#N/A</v>
      </c>
      <c r="GG79" s="10" t="e">
        <f t="shared" ca="1" si="87"/>
        <v>#N/A</v>
      </c>
      <c r="GH79" s="10" t="e">
        <f t="shared" ca="1" si="88"/>
        <v>#N/A</v>
      </c>
      <c r="GI79" s="10" t="e">
        <f t="shared" ca="1" si="89"/>
        <v>#N/A</v>
      </c>
      <c r="GJ79" s="10" t="e">
        <f t="shared" ca="1" si="90"/>
        <v>#N/A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hidden="1" customHeight="1">
      <c r="A80">
        <f t="shared" si="161"/>
        <v>156</v>
      </c>
      <c r="B80" s="81">
        <f>VLOOKUP(F80,Countries!$D$5:$F$254,3,FALSE)</f>
        <v>6900000</v>
      </c>
      <c r="C80" s="86" t="e">
        <f t="shared" ca="1" si="57"/>
        <v>#N/A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 t="e">
        <f t="shared" ca="1" si="58"/>
        <v>#N/A</v>
      </c>
      <c r="H80" s="81" t="e">
        <f t="shared" ca="1" si="59"/>
        <v>#N/A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 t="e">
        <f t="shared" si="179"/>
        <v>#N/A</v>
      </c>
      <c r="FI80" s="80" t="e">
        <f t="shared" si="179"/>
        <v>#N/A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1</v>
      </c>
      <c r="FV80" s="10">
        <f t="shared" ca="1" si="180"/>
        <v>1</v>
      </c>
      <c r="FW80" s="10" t="e">
        <f t="shared" ca="1" si="180"/>
        <v>#N/A</v>
      </c>
      <c r="FX80" s="10" t="e">
        <f t="shared" ca="1" si="80"/>
        <v>#N/A</v>
      </c>
      <c r="FY80" s="10" t="e">
        <f t="shared" ca="1" si="162"/>
        <v>#N/A</v>
      </c>
      <c r="FZ80" s="10">
        <f t="array" ref="FZ80">MAX(IF(ISNA(L80:FN80),"",L80:FN80))</f>
        <v>7</v>
      </c>
      <c r="GA80" s="52" t="e">
        <f t="shared" ca="1" si="81"/>
        <v>#N/A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 t="e">
        <f t="shared" ca="1" si="85"/>
        <v>#N/A</v>
      </c>
      <c r="GF80" s="10" t="e">
        <f t="shared" ca="1" si="86"/>
        <v>#N/A</v>
      </c>
      <c r="GG80" s="10" t="e">
        <f t="shared" ca="1" si="87"/>
        <v>#N/A</v>
      </c>
      <c r="GH80" s="10" t="e">
        <f t="shared" ca="1" si="88"/>
        <v>#N/A</v>
      </c>
      <c r="GI80" s="10" t="e">
        <f t="shared" ca="1" si="89"/>
        <v>#N/A</v>
      </c>
      <c r="GJ80" s="10" t="e">
        <f t="shared" ca="1" si="90"/>
        <v>#N/A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hidden="1" customHeight="1">
      <c r="A81">
        <f t="shared" si="161"/>
        <v>100</v>
      </c>
      <c r="B81" s="81">
        <f>VLOOKUP(F81,Countries!$D$5:$F$254,3,FALSE)</f>
        <v>1800000</v>
      </c>
      <c r="C81" s="86" t="e">
        <f t="shared" ca="1" si="57"/>
        <v>#N/A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 t="e">
        <f t="shared" ca="1" si="58"/>
        <v>#N/A</v>
      </c>
      <c r="H81" s="81" t="e">
        <f t="shared" ca="1" si="59"/>
        <v>#N/A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 t="e">
        <f t="shared" si="179"/>
        <v>#N/A</v>
      </c>
      <c r="FI81" s="80" t="e">
        <f t="shared" si="179"/>
        <v>#N/A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2</v>
      </c>
      <c r="FR81" s="10">
        <f t="shared" ca="1" si="180"/>
        <v>0.2</v>
      </c>
      <c r="FS81" s="10">
        <f t="shared" ca="1" si="180"/>
        <v>0</v>
      </c>
      <c r="FT81" s="10">
        <f t="shared" ca="1" si="180"/>
        <v>0</v>
      </c>
      <c r="FU81" s="10">
        <f t="shared" ca="1" si="180"/>
        <v>0.8</v>
      </c>
      <c r="FV81" s="10">
        <f t="shared" ca="1" si="180"/>
        <v>0.8</v>
      </c>
      <c r="FW81" s="10" t="e">
        <f t="shared" ca="1" si="180"/>
        <v>#N/A</v>
      </c>
      <c r="FX81" s="10" t="e">
        <f t="shared" ca="1" si="80"/>
        <v>#N/A</v>
      </c>
      <c r="FY81" s="10" t="e">
        <f t="shared" ca="1" si="162"/>
        <v>#N/A</v>
      </c>
      <c r="FZ81" s="10">
        <f t="array" ref="FZ81">MAX(IF(ISNA(L81:FN81),"",L81:FN81))</f>
        <v>1.4</v>
      </c>
      <c r="GA81" s="52" t="e">
        <f t="shared" ca="1" si="81"/>
        <v>#N/A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 t="e">
        <f t="shared" ca="1" si="85"/>
        <v>#N/A</v>
      </c>
      <c r="GF81" s="10" t="e">
        <f t="shared" ca="1" si="86"/>
        <v>#N/A</v>
      </c>
      <c r="GG81" s="10" t="e">
        <f t="shared" ca="1" si="87"/>
        <v>#N/A</v>
      </c>
      <c r="GH81" s="10" t="e">
        <f t="shared" ca="1" si="88"/>
        <v>#N/A</v>
      </c>
      <c r="GI81" s="10" t="e">
        <f t="shared" ca="1" si="89"/>
        <v>#N/A</v>
      </c>
      <c r="GJ81" s="10" t="e">
        <f t="shared" ca="1" si="90"/>
        <v>#N/A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hidden="1" customHeight="1">
      <c r="A82">
        <f t="shared" si="161"/>
        <v>39</v>
      </c>
      <c r="B82" s="81">
        <f>VLOOKUP(F82,Countries!$D$5:$F$254,3,FALSE)</f>
        <v>20900000</v>
      </c>
      <c r="C82" s="86" t="e">
        <f t="shared" ca="1" si="57"/>
        <v>#N/A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 t="e">
        <f t="shared" ca="1" si="58"/>
        <v>#N/A</v>
      </c>
      <c r="H82" s="81" t="e">
        <f t="shared" ca="1" si="59"/>
        <v>#N/A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 t="e">
        <f t="shared" si="179"/>
        <v>#N/A</v>
      </c>
      <c r="FI82" s="80" t="e">
        <f t="shared" si="179"/>
        <v>#N/A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12.8</v>
      </c>
      <c r="FR82" s="10">
        <f t="shared" ca="1" si="180"/>
        <v>14</v>
      </c>
      <c r="FS82" s="10">
        <f t="shared" ca="1" si="180"/>
        <v>5</v>
      </c>
      <c r="FT82" s="10">
        <f t="shared" ca="1" si="180"/>
        <v>5.4</v>
      </c>
      <c r="FU82" s="10">
        <f t="shared" ca="1" si="180"/>
        <v>6.4</v>
      </c>
      <c r="FV82" s="10">
        <f t="shared" ca="1" si="180"/>
        <v>7.4</v>
      </c>
      <c r="FW82" s="10" t="e">
        <f t="shared" ca="1" si="180"/>
        <v>#N/A</v>
      </c>
      <c r="FX82" s="10" t="e">
        <f t="shared" ca="1" si="80"/>
        <v>#N/A</v>
      </c>
      <c r="FY82" s="10" t="e">
        <f ca="1">FW82=FZ82</f>
        <v>#N/A</v>
      </c>
      <c r="FZ82" s="10">
        <f t="array" ref="FZ82">MAX(IF(ISNA(L82:FN82),"",L82:FN82))</f>
        <v>14</v>
      </c>
      <c r="GA82" s="52" t="e">
        <f t="shared" ca="1" si="81"/>
        <v>#N/A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 t="e">
        <f t="shared" ca="1" si="85"/>
        <v>#N/A</v>
      </c>
      <c r="GF82" s="10" t="e">
        <f t="shared" ca="1" si="86"/>
        <v>#N/A</v>
      </c>
      <c r="GG82" s="10" t="e">
        <f t="shared" ca="1" si="87"/>
        <v>#N/A</v>
      </c>
      <c r="GH82" s="10" t="e">
        <f t="shared" ca="1" si="88"/>
        <v>#N/A</v>
      </c>
      <c r="GI82" s="10" t="e">
        <f t="shared" ca="1" si="89"/>
        <v>#N/A</v>
      </c>
      <c r="GJ82" s="10" t="e">
        <f t="shared" ca="1" si="90"/>
        <v>#N/A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2.8</v>
      </c>
      <c r="GR82">
        <f t="shared" ca="1" si="163"/>
        <v>12.971428571428572</v>
      </c>
    </row>
    <row r="83" spans="1:200" ht="30" hidden="1" customHeight="1">
      <c r="A83">
        <f t="shared" si="161"/>
        <v>50</v>
      </c>
      <c r="B83" s="81">
        <f>VLOOKUP(F83,Countries!$D$5:$F$254,3,FALSE)</f>
        <v>4300000</v>
      </c>
      <c r="C83" s="86" t="e">
        <f t="shared" ca="1" si="57"/>
        <v>#N/A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 t="e">
        <f t="shared" ca="1" si="58"/>
        <v>#N/A</v>
      </c>
      <c r="H83" s="81" t="e">
        <f t="shared" ca="1" si="59"/>
        <v>#N/A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 t="e">
        <f t="shared" si="196"/>
        <v>#N/A</v>
      </c>
      <c r="FI83" s="80" t="e">
        <f t="shared" si="196"/>
        <v>#N/A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 t="e">
        <f t="shared" ca="1" si="197"/>
        <v>#N/A</v>
      </c>
      <c r="FX83" s="10" t="e">
        <f t="shared" ca="1" si="80"/>
        <v>#N/A</v>
      </c>
      <c r="FY83" s="10" t="e">
        <f t="shared" ref="FY83:FY112" ca="1" si="198">MAX(FQ83:FW83)=FZ83</f>
        <v>#N/A</v>
      </c>
      <c r="FZ83" s="10">
        <f t="array" ref="FZ83">MAX(IF(ISNA(L83:FN83),"",L83:FN83))</f>
        <v>4</v>
      </c>
      <c r="GA83" s="52" t="e">
        <f t="shared" ca="1" si="81"/>
        <v>#N/A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 t="e">
        <f t="shared" ca="1" si="85"/>
        <v>#N/A</v>
      </c>
      <c r="GF83" s="10" t="e">
        <f t="shared" ca="1" si="86"/>
        <v>#N/A</v>
      </c>
      <c r="GG83" s="10" t="e">
        <f t="shared" ca="1" si="87"/>
        <v>#N/A</v>
      </c>
      <c r="GH83" s="10" t="e">
        <f t="shared" ca="1" si="88"/>
        <v>#N/A</v>
      </c>
      <c r="GI83" s="10" t="e">
        <f t="shared" ca="1" si="89"/>
        <v>#N/A</v>
      </c>
      <c r="GJ83" s="10" t="e">
        <f t="shared" ca="1" si="90"/>
        <v>#N/A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hidden="1" customHeight="1">
      <c r="A84">
        <f t="shared" si="161"/>
        <v>179</v>
      </c>
      <c r="B84" s="81">
        <f>VLOOKUP(F84,Countries!$D$5:$F$254,3,FALSE)</f>
        <v>75600000</v>
      </c>
      <c r="C84" s="86" t="e">
        <f t="shared" ca="1" si="57"/>
        <v>#N/A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 t="e">
        <f t="shared" ca="1" si="58"/>
        <v>#N/A</v>
      </c>
      <c r="H84" s="81" t="e">
        <f t="shared" ca="1" si="59"/>
        <v>#N/A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 t="e">
        <f t="shared" si="196"/>
        <v>#N/A</v>
      </c>
      <c r="FI84" s="80" t="e">
        <f t="shared" si="196"/>
        <v>#N/A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8</v>
      </c>
      <c r="FR84" s="10">
        <f t="shared" ca="1" si="197"/>
        <v>19.600000000000001</v>
      </c>
      <c r="FS84" s="10">
        <f t="shared" ca="1" si="197"/>
        <v>20.399999999999999</v>
      </c>
      <c r="FT84" s="10">
        <f t="shared" ca="1" si="197"/>
        <v>21.6</v>
      </c>
      <c r="FU84" s="10">
        <f t="shared" ca="1" si="197"/>
        <v>22.6</v>
      </c>
      <c r="FV84" s="10">
        <f t="shared" ca="1" si="197"/>
        <v>23.8</v>
      </c>
      <c r="FW84" s="10" t="e">
        <f t="shared" ca="1" si="197"/>
        <v>#N/A</v>
      </c>
      <c r="FX84" s="10" t="e">
        <f t="shared" ca="1" si="80"/>
        <v>#N/A</v>
      </c>
      <c r="FY84" s="10" t="e">
        <f t="shared" ca="1" si="198"/>
        <v>#N/A</v>
      </c>
      <c r="FZ84" s="10">
        <f t="array" ref="FZ84">MAX(IF(ISNA(L84:FN84),"",L84:FN84))</f>
        <v>124.4</v>
      </c>
      <c r="GA84" s="52" t="e">
        <f t="shared" ca="1" si="81"/>
        <v>#N/A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 t="e">
        <f t="shared" ca="1" si="85"/>
        <v>#N/A</v>
      </c>
      <c r="GF84" s="10" t="e">
        <f t="shared" ca="1" si="86"/>
        <v>#N/A</v>
      </c>
      <c r="GG84" s="10" t="e">
        <f t="shared" ca="1" si="87"/>
        <v>#N/A</v>
      </c>
      <c r="GH84" s="10" t="e">
        <f t="shared" ca="1" si="88"/>
        <v>#N/A</v>
      </c>
      <c r="GI84" s="10" t="e">
        <f t="shared" ca="1" si="89"/>
        <v>#N/A</v>
      </c>
      <c r="GJ84" s="10" t="e">
        <f t="shared" ca="1" si="90"/>
        <v>#N/A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hidden="1" customHeight="1">
      <c r="A85">
        <f t="shared" si="161"/>
        <v>85</v>
      </c>
      <c r="B85" s="81">
        <f>VLOOKUP(F85,Countries!$D$5:$F$254,3,FALSE)</f>
        <v>9900000</v>
      </c>
      <c r="C85" s="86" t="e">
        <f t="shared" ca="1" si="57"/>
        <v>#N/A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 t="e">
        <f t="shared" ca="1" si="58"/>
        <v>#N/A</v>
      </c>
      <c r="H85" s="81" t="e">
        <f t="shared" ca="1" si="59"/>
        <v>#N/A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 t="e">
        <f t="shared" si="196"/>
        <v>#N/A</v>
      </c>
      <c r="FI85" s="80" t="e">
        <f t="shared" si="196"/>
        <v>#N/A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8</v>
      </c>
      <c r="FR85" s="10">
        <f t="shared" ca="1" si="197"/>
        <v>1.2</v>
      </c>
      <c r="FS85" s="10">
        <f t="shared" ca="1" si="197"/>
        <v>1.4</v>
      </c>
      <c r="FT85" s="10">
        <f t="shared" ca="1" si="197"/>
        <v>1</v>
      </c>
      <c r="FU85" s="10">
        <f t="shared" ca="1" si="197"/>
        <v>1</v>
      </c>
      <c r="FV85" s="10">
        <f t="shared" ca="1" si="197"/>
        <v>1</v>
      </c>
      <c r="FW85" s="10" t="e">
        <f t="shared" ca="1" si="197"/>
        <v>#N/A</v>
      </c>
      <c r="FX85" s="10" t="e">
        <f t="shared" ca="1" si="80"/>
        <v>#N/A</v>
      </c>
      <c r="FY85" s="10" t="e">
        <f t="shared" ca="1" si="198"/>
        <v>#N/A</v>
      </c>
      <c r="FZ85" s="10">
        <f t="array" ref="FZ85">MAX(IF(ISNA(L85:FN85),"",L85:FN85))</f>
        <v>14.6</v>
      </c>
      <c r="GA85" s="52" t="e">
        <f t="shared" ca="1" si="81"/>
        <v>#N/A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 t="e">
        <f t="shared" ca="1" si="85"/>
        <v>#N/A</v>
      </c>
      <c r="GF85" s="10" t="e">
        <f t="shared" ca="1" si="86"/>
        <v>#N/A</v>
      </c>
      <c r="GG85" s="10" t="e">
        <f t="shared" ca="1" si="87"/>
        <v>#N/A</v>
      </c>
      <c r="GH85" s="10" t="e">
        <f t="shared" ca="1" si="88"/>
        <v>#N/A</v>
      </c>
      <c r="GI85" s="10" t="e">
        <f t="shared" ca="1" si="89"/>
        <v>#N/A</v>
      </c>
      <c r="GJ85" s="10" t="e">
        <f t="shared" ca="1" si="90"/>
        <v>#N/A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hidden="1" customHeight="1">
      <c r="A86">
        <f t="shared" si="161"/>
        <v>9</v>
      </c>
      <c r="B86" s="81">
        <f>VLOOKUP(F86,Countries!$D$5:$F$254,3,FALSE)</f>
        <v>2800000</v>
      </c>
      <c r="C86" s="86" t="e">
        <f t="shared" ca="1" si="57"/>
        <v>#N/A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 t="e">
        <f t="shared" ca="1" si="58"/>
        <v>#N/A</v>
      </c>
      <c r="H86" s="81" t="e">
        <f t="shared" ca="1" si="59"/>
        <v>#N/A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 t="e">
        <f t="shared" si="196"/>
        <v>#N/A</v>
      </c>
      <c r="FI86" s="80" t="e">
        <f t="shared" si="196"/>
        <v>#N/A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0.6</v>
      </c>
      <c r="FR86" s="10">
        <f t="shared" ca="1" si="197"/>
        <v>1.2</v>
      </c>
      <c r="FS86" s="10">
        <f t="shared" ca="1" si="197"/>
        <v>1.4</v>
      </c>
      <c r="FT86" s="10">
        <f t="shared" ca="1" si="197"/>
        <v>1.4</v>
      </c>
      <c r="FU86" s="10">
        <f t="shared" ca="1" si="197"/>
        <v>1.2</v>
      </c>
      <c r="FV86" s="10">
        <f t="shared" ca="1" si="197"/>
        <v>1.2</v>
      </c>
      <c r="FW86" s="10" t="e">
        <f t="shared" ca="1" si="197"/>
        <v>#N/A</v>
      </c>
      <c r="FX86" s="10" t="e">
        <f t="shared" ca="1" si="80"/>
        <v>#N/A</v>
      </c>
      <c r="FY86" s="10" t="e">
        <f t="shared" ca="1" si="198"/>
        <v>#N/A</v>
      </c>
      <c r="FZ86" s="10">
        <f t="array" ref="FZ86">MAX(IF(ISNA(L86:FN86),"",L86:FN86))</f>
        <v>1.8</v>
      </c>
      <c r="GA86" s="52" t="e">
        <f t="shared" ca="1" si="81"/>
        <v>#N/A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 t="e">
        <f t="shared" ca="1" si="85"/>
        <v>#N/A</v>
      </c>
      <c r="GF86" s="10" t="e">
        <f t="shared" ca="1" si="86"/>
        <v>#N/A</v>
      </c>
      <c r="GG86" s="10" t="e">
        <f t="shared" ca="1" si="87"/>
        <v>#N/A</v>
      </c>
      <c r="GH86" s="10" t="e">
        <f t="shared" ca="1" si="88"/>
        <v>#N/A</v>
      </c>
      <c r="GI86" s="10" t="e">
        <f t="shared" ca="1" si="89"/>
        <v>#N/A</v>
      </c>
      <c r="GJ86" s="10" t="e">
        <f t="shared" ca="1" si="90"/>
        <v>#N/A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hidden="1" customHeight="1">
      <c r="A87">
        <f t="shared" si="161"/>
        <v>159</v>
      </c>
      <c r="B87" s="81">
        <f>VLOOKUP(F87,Countries!$D$5:$F$254,3,FALSE)</f>
        <v>5300000</v>
      </c>
      <c r="C87" s="86" t="e">
        <f t="shared" ref="C87:C150" ca="1" si="199">GA87</f>
        <v>#N/A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 t="e">
        <f t="shared" ref="G87:G150" ca="1" si="200">INDEX(_Death_Data,MATCH($F87,_Death_Country,0),MATCH(G$2,_Death_Day,0))</f>
        <v>#N/A</v>
      </c>
      <c r="H87" s="81" t="e">
        <f t="shared" ref="H87:H150" ca="1" si="201">FX87</f>
        <v>#N/A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 t="e">
        <f t="shared" si="196"/>
        <v>#N/A</v>
      </c>
      <c r="FI87" s="80" t="e">
        <f t="shared" si="196"/>
        <v>#N/A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 t="e">
        <f t="shared" ca="1" si="197"/>
        <v>#N/A</v>
      </c>
      <c r="FX87" s="10" t="e">
        <f t="shared" ref="FX87:FX150" ca="1" si="205">SUM(FQ87:FW87)/7</f>
        <v>#N/A</v>
      </c>
      <c r="FY87" s="10" t="e">
        <f t="shared" ca="1" si="198"/>
        <v>#N/A</v>
      </c>
      <c r="FZ87" s="10">
        <f t="array" ref="FZ87">MAX(IF(ISNA(L87:FN87),"",L87:FN87))</f>
        <v>0.8</v>
      </c>
      <c r="GA87" s="52" t="e">
        <f t="shared" ref="GA87:GA150" ca="1" si="206">IF(GR87&gt;0,FX87/GR87,0)</f>
        <v>#N/A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 t="e">
        <f t="shared" ref="GE87:GE150" ca="1" si="210">G87</f>
        <v>#N/A</v>
      </c>
      <c r="GF87" s="10" t="e">
        <f t="shared" ref="GF87:GF150" ca="1" si="211">IF(GA87&lt;$GF$2,$B87,0)</f>
        <v>#N/A</v>
      </c>
      <c r="GG87" s="10" t="e">
        <f t="shared" ref="GG87:GG150" ca="1" si="212">IF(AND($GA87&gt;=$GF$2,$GA87&lt;$GG$2),$B87,0)</f>
        <v>#N/A</v>
      </c>
      <c r="GH87" s="10" t="e">
        <f t="shared" ref="GH87:GH150" ca="1" si="213">IF(AND($GA87&gt;=$GG$2,$GA87&lt;$GH$2),$B87,0)</f>
        <v>#N/A</v>
      </c>
      <c r="GI87" s="10" t="e">
        <f t="shared" ref="GI87:GI150" ca="1" si="214">IF(AND($GA87&gt;=$GH$2,$GA87&lt;$GI$2),$B87,0)</f>
        <v>#N/A</v>
      </c>
      <c r="GJ87" s="10" t="e">
        <f t="shared" ref="GJ87:GJ150" ca="1" si="215">IF(GA87&gt;=$GI$2,B87,0)</f>
        <v>#N/A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hidden="1" customHeight="1">
      <c r="A88">
        <f t="shared" si="161"/>
        <v>42</v>
      </c>
      <c r="B88" s="81">
        <f>VLOOKUP(F88,Countries!$D$5:$F$254,3,FALSE)</f>
        <v>11800000</v>
      </c>
      <c r="C88" s="86" t="e">
        <f t="shared" ca="1" si="199"/>
        <v>#N/A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 t="e">
        <f t="shared" ca="1" si="200"/>
        <v>#N/A</v>
      </c>
      <c r="H88" s="81" t="e">
        <f t="shared" ca="1" si="201"/>
        <v>#N/A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 t="e">
        <f t="shared" si="196"/>
        <v>#N/A</v>
      </c>
      <c r="FI88" s="80" t="e">
        <f t="shared" si="196"/>
        <v>#N/A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4</v>
      </c>
      <c r="FR88" s="10">
        <f t="shared" ca="1" si="197"/>
        <v>0.2</v>
      </c>
      <c r="FS88" s="10">
        <f t="shared" ca="1" si="197"/>
        <v>0.2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 t="e">
        <f t="shared" ca="1" si="197"/>
        <v>#N/A</v>
      </c>
      <c r="FX88" s="10" t="e">
        <f t="shared" ca="1" si="205"/>
        <v>#N/A</v>
      </c>
      <c r="FY88" s="10" t="e">
        <f t="shared" ca="1" si="198"/>
        <v>#N/A</v>
      </c>
      <c r="FZ88" s="10">
        <f t="array" ref="FZ88">MAX(IF(ISNA(L88:FN88),"",L88:FN88))</f>
        <v>4.2</v>
      </c>
      <c r="GA88" s="52" t="e">
        <f t="shared" ca="1" si="206"/>
        <v>#N/A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 t="e">
        <f t="shared" ca="1" si="210"/>
        <v>#N/A</v>
      </c>
      <c r="GF88" s="10" t="e">
        <f t="shared" ca="1" si="211"/>
        <v>#N/A</v>
      </c>
      <c r="GG88" s="10" t="e">
        <f t="shared" ca="1" si="212"/>
        <v>#N/A</v>
      </c>
      <c r="GH88" s="10" t="e">
        <f t="shared" ca="1" si="213"/>
        <v>#N/A</v>
      </c>
      <c r="GI88" s="10" t="e">
        <f t="shared" ca="1" si="214"/>
        <v>#N/A</v>
      </c>
      <c r="GJ88" s="10" t="e">
        <f t="shared" ca="1" si="215"/>
        <v>#N/A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hidden="1" customHeight="1">
      <c r="A89">
        <f t="shared" si="161"/>
        <v>183</v>
      </c>
      <c r="B89" s="81">
        <f>VLOOKUP(F89,Countries!$D$5:$F$254,3,FALSE)</f>
        <v>63200000</v>
      </c>
      <c r="C89" s="86" t="e">
        <f t="shared" ca="1" si="199"/>
        <v>#N/A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 t="e">
        <f t="shared" ca="1" si="200"/>
        <v>#N/A</v>
      </c>
      <c r="H89" s="81" t="e">
        <f t="shared" ca="1" si="201"/>
        <v>#N/A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 t="e">
        <f t="shared" si="196"/>
        <v>#N/A</v>
      </c>
      <c r="FI89" s="80" t="e">
        <f t="shared" si="196"/>
        <v>#N/A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25.2</v>
      </c>
      <c r="FR89" s="10">
        <f t="shared" ca="1" si="197"/>
        <v>152.6</v>
      </c>
      <c r="FS89" s="10">
        <f t="shared" ca="1" si="197"/>
        <v>170.6</v>
      </c>
      <c r="FT89" s="10">
        <f t="shared" ca="1" si="197"/>
        <v>132.6</v>
      </c>
      <c r="FU89" s="10">
        <f t="shared" ca="1" si="197"/>
        <v>98.6</v>
      </c>
      <c r="FV89" s="10">
        <f t="shared" ca="1" si="197"/>
        <v>127.6</v>
      </c>
      <c r="FW89" s="10" t="e">
        <f t="shared" ca="1" si="197"/>
        <v>#N/A</v>
      </c>
      <c r="FX89" s="10" t="e">
        <f t="shared" ca="1" si="205"/>
        <v>#N/A</v>
      </c>
      <c r="FY89" s="10" t="e">
        <f t="shared" ca="1" si="198"/>
        <v>#N/A</v>
      </c>
      <c r="FZ89" s="10">
        <f t="array" ref="FZ89">MAX(IF(ISNA(L89:FN89),"",L89:FN89))</f>
        <v>1034.2</v>
      </c>
      <c r="GA89" s="52" t="e">
        <f t="shared" ca="1" si="206"/>
        <v>#N/A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 t="e">
        <f t="shared" ca="1" si="210"/>
        <v>#N/A</v>
      </c>
      <c r="GF89" s="10" t="e">
        <f t="shared" ca="1" si="211"/>
        <v>#N/A</v>
      </c>
      <c r="GG89" s="10" t="e">
        <f t="shared" ca="1" si="212"/>
        <v>#N/A</v>
      </c>
      <c r="GH89" s="10" t="e">
        <f t="shared" ca="1" si="213"/>
        <v>#N/A</v>
      </c>
      <c r="GI89" s="10" t="e">
        <f t="shared" ca="1" si="214"/>
        <v>#N/A</v>
      </c>
      <c r="GJ89" s="10" t="e">
        <f t="shared" ca="1" si="215"/>
        <v>#N/A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hidden="1" customHeight="1">
      <c r="A90">
        <f t="shared" si="161"/>
        <v>182</v>
      </c>
      <c r="B90" s="81">
        <f>VLOOKUP(F90,Countries!$D$5:$F$254,3,FALSE)</f>
        <v>8100000</v>
      </c>
      <c r="C90" s="86" t="e">
        <f t="shared" ca="1" si="199"/>
        <v>#N/A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 t="e">
        <f t="shared" ca="1" si="200"/>
        <v>#N/A</v>
      </c>
      <c r="H90" s="81" t="e">
        <f t="shared" ca="1" si="201"/>
        <v>#N/A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 t="e">
        <f t="shared" si="196"/>
        <v>#N/A</v>
      </c>
      <c r="FI90" s="80" t="e">
        <f t="shared" si="196"/>
        <v>#N/A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</v>
      </c>
      <c r="FR90" s="10">
        <f t="shared" ca="1" si="197"/>
        <v>2.2000000000000002</v>
      </c>
      <c r="FS90" s="10">
        <f t="shared" ca="1" si="197"/>
        <v>2</v>
      </c>
      <c r="FT90" s="10">
        <f t="shared" ca="1" si="197"/>
        <v>1.8</v>
      </c>
      <c r="FU90" s="10">
        <f t="shared" ca="1" si="197"/>
        <v>1.6</v>
      </c>
      <c r="FV90" s="10">
        <f t="shared" ca="1" si="197"/>
        <v>1.4</v>
      </c>
      <c r="FW90" s="10" t="e">
        <f t="shared" ca="1" si="197"/>
        <v>#N/A</v>
      </c>
      <c r="FX90" s="10" t="e">
        <f t="shared" ca="1" si="205"/>
        <v>#N/A</v>
      </c>
      <c r="FY90" s="10" t="e">
        <f t="shared" ca="1" si="198"/>
        <v>#N/A</v>
      </c>
      <c r="FZ90" s="10">
        <f t="array" ref="FZ90">MAX(IF(ISNA(L90:FN90),"",L90:FN90))</f>
        <v>10.4</v>
      </c>
      <c r="GA90" s="52" t="e">
        <f t="shared" ca="1" si="206"/>
        <v>#N/A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 t="e">
        <f t="shared" ca="1" si="210"/>
        <v>#N/A</v>
      </c>
      <c r="GF90" s="10" t="e">
        <f t="shared" ca="1" si="211"/>
        <v>#N/A</v>
      </c>
      <c r="GG90" s="10" t="e">
        <f t="shared" ca="1" si="212"/>
        <v>#N/A</v>
      </c>
      <c r="GH90" s="10" t="e">
        <f t="shared" ca="1" si="213"/>
        <v>#N/A</v>
      </c>
      <c r="GI90" s="10" t="e">
        <f t="shared" ca="1" si="214"/>
        <v>#N/A</v>
      </c>
      <c r="GJ90" s="10" t="e">
        <f t="shared" ca="1" si="215"/>
        <v>#N/A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hidden="1" customHeight="1">
      <c r="A91">
        <f t="shared" si="161"/>
        <v>109</v>
      </c>
      <c r="B91" s="81">
        <f>VLOOKUP(F91,Countries!$D$5:$F$254,3,FALSE)</f>
        <v>3000000</v>
      </c>
      <c r="C91" s="86" t="e">
        <f t="shared" ca="1" si="199"/>
        <v>#N/A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 t="e">
        <f t="shared" ca="1" si="200"/>
        <v>#N/A</v>
      </c>
      <c r="H91" s="81" t="e">
        <f t="shared" ca="1" si="201"/>
        <v>#N/A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 t="e">
        <f t="shared" si="196"/>
        <v>#N/A</v>
      </c>
      <c r="FI91" s="80" t="e">
        <f t="shared" si="196"/>
        <v>#N/A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2</v>
      </c>
      <c r="FR91" s="10">
        <f t="shared" ca="1" si="197"/>
        <v>0.2</v>
      </c>
      <c r="FS91" s="10">
        <f t="shared" ca="1" si="197"/>
        <v>0</v>
      </c>
      <c r="FT91" s="10">
        <f t="shared" ca="1" si="197"/>
        <v>0</v>
      </c>
      <c r="FU91" s="10">
        <f t="shared" ca="1" si="197"/>
        <v>0</v>
      </c>
      <c r="FV91" s="10">
        <f t="shared" ca="1" si="197"/>
        <v>0.2</v>
      </c>
      <c r="FW91" s="10" t="e">
        <f t="shared" ca="1" si="197"/>
        <v>#N/A</v>
      </c>
      <c r="FX91" s="10" t="e">
        <f t="shared" ca="1" si="205"/>
        <v>#N/A</v>
      </c>
      <c r="FY91" s="10" t="e">
        <f t="shared" ca="1" si="198"/>
        <v>#N/A</v>
      </c>
      <c r="FZ91" s="10">
        <f t="array" ref="FZ91">MAX(IF(ISNA(L91:FN91),"",L91:FN91))</f>
        <v>2.6</v>
      </c>
      <c r="GA91" s="52" t="e">
        <f t="shared" ca="1" si="206"/>
        <v>#N/A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 t="e">
        <f t="shared" ca="1" si="210"/>
        <v>#N/A</v>
      </c>
      <c r="GF91" s="10" t="e">
        <f t="shared" ca="1" si="211"/>
        <v>#N/A</v>
      </c>
      <c r="GG91" s="10" t="e">
        <f t="shared" ca="1" si="212"/>
        <v>#N/A</v>
      </c>
      <c r="GH91" s="10" t="e">
        <f t="shared" ca="1" si="213"/>
        <v>#N/A</v>
      </c>
      <c r="GI91" s="10" t="e">
        <f t="shared" ca="1" si="214"/>
        <v>#N/A</v>
      </c>
      <c r="GJ91" s="10" t="e">
        <f t="shared" ca="1" si="215"/>
        <v>#N/A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hidden="1" customHeight="1">
      <c r="A92">
        <f t="shared" si="161"/>
        <v>144</v>
      </c>
      <c r="B92" s="81">
        <f>VLOOKUP(F92,Countries!$D$5:$F$254,3,FALSE)</f>
        <v>10600000</v>
      </c>
      <c r="C92" s="86" t="e">
        <f t="shared" ca="1" si="199"/>
        <v>#N/A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 t="e">
        <f t="shared" ca="1" si="200"/>
        <v>#N/A</v>
      </c>
      <c r="H92" s="81" t="e">
        <f t="shared" ca="1" si="201"/>
        <v>#N/A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 t="e">
        <f t="shared" si="196"/>
        <v>#N/A</v>
      </c>
      <c r="FI92" s="80" t="e">
        <f t="shared" si="196"/>
        <v>#N/A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2.4</v>
      </c>
      <c r="FR92" s="10">
        <f t="shared" ca="1" si="197"/>
        <v>2</v>
      </c>
      <c r="FS92" s="10">
        <f t="shared" ca="1" si="197"/>
        <v>1.6</v>
      </c>
      <c r="FT92" s="10">
        <f t="shared" ca="1" si="197"/>
        <v>1.6</v>
      </c>
      <c r="FU92" s="10">
        <f t="shared" ca="1" si="197"/>
        <v>2.2000000000000002</v>
      </c>
      <c r="FV92" s="10">
        <f t="shared" ca="1" si="197"/>
        <v>3.2</v>
      </c>
      <c r="FW92" s="10" t="e">
        <f t="shared" ca="1" si="197"/>
        <v>#N/A</v>
      </c>
      <c r="FX92" s="10" t="e">
        <f t="shared" ca="1" si="205"/>
        <v>#N/A</v>
      </c>
      <c r="FY92" s="10" t="e">
        <f t="shared" ca="1" si="198"/>
        <v>#N/A</v>
      </c>
      <c r="FZ92" s="10">
        <f t="array" ref="FZ92">MAX(IF(ISNA(L92:FN92),"",L92:FN92))</f>
        <v>32.799999999999997</v>
      </c>
      <c r="GA92" s="52" t="e">
        <f t="shared" ca="1" si="206"/>
        <v>#N/A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 t="e">
        <f t="shared" ca="1" si="210"/>
        <v>#N/A</v>
      </c>
      <c r="GF92" s="10" t="e">
        <f t="shared" ca="1" si="211"/>
        <v>#N/A</v>
      </c>
      <c r="GG92" s="10" t="e">
        <f t="shared" ca="1" si="212"/>
        <v>#N/A</v>
      </c>
      <c r="GH92" s="10" t="e">
        <f t="shared" ca="1" si="213"/>
        <v>#N/A</v>
      </c>
      <c r="GI92" s="10" t="e">
        <f t="shared" ca="1" si="214"/>
        <v>#N/A</v>
      </c>
      <c r="GJ92" s="10" t="e">
        <f t="shared" ca="1" si="215"/>
        <v>#N/A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hidden="1" customHeight="1">
      <c r="A93">
        <f t="shared" si="161"/>
        <v>158</v>
      </c>
      <c r="B93" s="81">
        <f>VLOOKUP(F93,Countries!$D$5:$F$254,3,FALSE)</f>
        <v>6100000</v>
      </c>
      <c r="C93" s="86" t="e">
        <f t="shared" ca="1" si="199"/>
        <v>#N/A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 t="e">
        <f t="shared" ca="1" si="200"/>
        <v>#N/A</v>
      </c>
      <c r="H93" s="81" t="e">
        <f t="shared" ca="1" si="201"/>
        <v>#N/A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 t="e">
        <f t="shared" si="231"/>
        <v>#N/A</v>
      </c>
      <c r="FI93" s="80" t="e">
        <f t="shared" si="231"/>
        <v>#N/A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</v>
      </c>
      <c r="FR93" s="10">
        <f t="shared" ca="1" si="232"/>
        <v>0.4</v>
      </c>
      <c r="FS93" s="10">
        <f t="shared" ca="1" si="232"/>
        <v>0.4</v>
      </c>
      <c r="FT93" s="10">
        <f t="shared" ca="1" si="232"/>
        <v>0.8</v>
      </c>
      <c r="FU93" s="10">
        <f t="shared" ca="1" si="232"/>
        <v>0.8</v>
      </c>
      <c r="FV93" s="10">
        <f t="shared" ca="1" si="232"/>
        <v>0.8</v>
      </c>
      <c r="FW93" s="10" t="e">
        <f t="shared" ca="1" si="232"/>
        <v>#N/A</v>
      </c>
      <c r="FX93" s="10" t="e">
        <f t="shared" ca="1" si="205"/>
        <v>#N/A</v>
      </c>
      <c r="FY93" s="10" t="e">
        <f t="shared" ca="1" si="198"/>
        <v>#N/A</v>
      </c>
      <c r="FZ93" s="10">
        <f t="array" ref="FZ93">MAX(IF(ISNA(L93:FN93),"",L93:FN93))</f>
        <v>2.6</v>
      </c>
      <c r="GA93" s="52" t="e">
        <f t="shared" ca="1" si="206"/>
        <v>#N/A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 t="e">
        <f t="shared" ca="1" si="210"/>
        <v>#N/A</v>
      </c>
      <c r="GF93" s="10" t="e">
        <f t="shared" ca="1" si="211"/>
        <v>#N/A</v>
      </c>
      <c r="GG93" s="10" t="e">
        <f t="shared" ca="1" si="212"/>
        <v>#N/A</v>
      </c>
      <c r="GH93" s="10" t="e">
        <f t="shared" ca="1" si="213"/>
        <v>#N/A</v>
      </c>
      <c r="GI93" s="10" t="e">
        <f t="shared" ca="1" si="214"/>
        <v>#N/A</v>
      </c>
      <c r="GJ93" s="10" t="e">
        <f t="shared" ca="1" si="215"/>
        <v>#N/A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hidden="1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 t="e">
        <f t="shared" ca="1" si="200"/>
        <v>#N/A</v>
      </c>
      <c r="H94" s="81" t="e">
        <f t="shared" ca="1" si="201"/>
        <v>#N/A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 t="e">
        <f t="shared" si="231"/>
        <v>#N/A</v>
      </c>
      <c r="FI94" s="80" t="e">
        <f t="shared" si="231"/>
        <v>#N/A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 t="e">
        <f t="shared" ca="1" si="232"/>
        <v>#N/A</v>
      </c>
      <c r="FX94" s="10" t="e">
        <f t="shared" ca="1" si="205"/>
        <v>#N/A</v>
      </c>
      <c r="FY94" s="10" t="e">
        <f t="shared" ca="1" si="198"/>
        <v>#N/A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 t="e">
        <f t="shared" ca="1" si="210"/>
        <v>#N/A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hidden="1" customHeight="1">
      <c r="A95">
        <f t="shared" si="161"/>
        <v>104</v>
      </c>
      <c r="B95" s="81">
        <f>VLOOKUP(F95,Countries!$D$5:$F$254,3,FALSE)</f>
        <v>2000000</v>
      </c>
      <c r="C95" s="86" t="e">
        <f t="shared" ca="1" si="199"/>
        <v>#N/A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 t="e">
        <f t="shared" ca="1" si="200"/>
        <v>#N/A</v>
      </c>
      <c r="H95" s="81" t="e">
        <f t="shared" ca="1" si="201"/>
        <v>#N/A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 t="e">
        <f t="shared" si="231"/>
        <v>#N/A</v>
      </c>
      <c r="FI95" s="80" t="e">
        <f t="shared" si="231"/>
        <v>#N/A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.4</v>
      </c>
      <c r="FU95" s="10">
        <f t="shared" ca="1" si="232"/>
        <v>0</v>
      </c>
      <c r="FV95" s="10">
        <f t="shared" ca="1" si="232"/>
        <v>0</v>
      </c>
      <c r="FW95" s="10" t="e">
        <f t="shared" ca="1" si="232"/>
        <v>#N/A</v>
      </c>
      <c r="FX95" s="10" t="e">
        <f t="shared" ca="1" si="205"/>
        <v>#N/A</v>
      </c>
      <c r="FY95" s="10" t="e">
        <f t="shared" ca="1" si="198"/>
        <v>#N/A</v>
      </c>
      <c r="FZ95" s="10">
        <f t="array" ref="FZ95">MAX(IF(ISNA(L95:FN95),"",L95:FN95))</f>
        <v>1.4</v>
      </c>
      <c r="GA95" s="52" t="e">
        <f t="shared" ca="1" si="206"/>
        <v>#N/A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 t="e">
        <f t="shared" ca="1" si="210"/>
        <v>#N/A</v>
      </c>
      <c r="GF95" s="10" t="e">
        <f t="shared" ca="1" si="211"/>
        <v>#N/A</v>
      </c>
      <c r="GG95" s="10" t="e">
        <f t="shared" ca="1" si="212"/>
        <v>#N/A</v>
      </c>
      <c r="GH95" s="10" t="e">
        <f t="shared" ca="1" si="213"/>
        <v>#N/A</v>
      </c>
      <c r="GI95" s="10" t="e">
        <f t="shared" ca="1" si="214"/>
        <v>#N/A</v>
      </c>
      <c r="GJ95" s="10" t="e">
        <f t="shared" ca="1" si="215"/>
        <v>#N/A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hidden="1" customHeight="1">
      <c r="A96">
        <f t="shared" si="161"/>
        <v>107</v>
      </c>
      <c r="B96" s="81">
        <f>VLOOKUP(F96,Countries!$D$5:$F$254,3,FALSE)</f>
        <v>6500000</v>
      </c>
      <c r="C96" s="86" t="e">
        <f t="shared" ca="1" si="199"/>
        <v>#N/A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 t="e">
        <f t="shared" ca="1" si="200"/>
        <v>#N/A</v>
      </c>
      <c r="H96" s="81" t="e">
        <f t="shared" ca="1" si="201"/>
        <v>#N/A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 t="e">
        <f t="shared" si="231"/>
        <v>#N/A</v>
      </c>
      <c r="FI96" s="80" t="e">
        <f t="shared" si="231"/>
        <v>#N/A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.4</v>
      </c>
      <c r="FR96" s="10">
        <f t="shared" ca="1" si="232"/>
        <v>0</v>
      </c>
      <c r="FS96" s="10">
        <f t="shared" ca="1" si="232"/>
        <v>0</v>
      </c>
      <c r="FT96" s="10">
        <f t="shared" ca="1" si="232"/>
        <v>0</v>
      </c>
      <c r="FU96" s="10">
        <f t="shared" ca="1" si="232"/>
        <v>0</v>
      </c>
      <c r="FV96" s="10">
        <f t="shared" ca="1" si="232"/>
        <v>1.4</v>
      </c>
      <c r="FW96" s="10" t="e">
        <f t="shared" ca="1" si="232"/>
        <v>#N/A</v>
      </c>
      <c r="FX96" s="10" t="e">
        <f t="shared" ca="1" si="205"/>
        <v>#N/A</v>
      </c>
      <c r="FY96" s="10" t="e">
        <f t="shared" ca="1" si="198"/>
        <v>#N/A</v>
      </c>
      <c r="FZ96" s="10">
        <f t="array" ref="FZ96">MAX(IF(ISNA(L96:FN96),"",L96:FN96))</f>
        <v>1.4</v>
      </c>
      <c r="GA96" s="52" t="e">
        <f t="shared" ca="1" si="206"/>
        <v>#N/A</v>
      </c>
      <c r="GB96" t="str">
        <f t="shared" si="207"/>
        <v>Africa</v>
      </c>
      <c r="GC96" t="str">
        <f t="shared" si="208"/>
        <v>Libya</v>
      </c>
      <c r="GD96" s="10">
        <f t="shared" si="209"/>
        <v>1.4</v>
      </c>
      <c r="GE96" s="10" t="e">
        <f t="shared" ca="1" si="210"/>
        <v>#N/A</v>
      </c>
      <c r="GF96" t="e">
        <f t="shared" ca="1" si="211"/>
        <v>#N/A</v>
      </c>
      <c r="GG96" t="e">
        <f t="shared" ca="1" si="212"/>
        <v>#N/A</v>
      </c>
      <c r="GH96" t="e">
        <f t="shared" ca="1" si="213"/>
        <v>#N/A</v>
      </c>
      <c r="GI96" t="e">
        <f t="shared" ca="1" si="214"/>
        <v>#N/A</v>
      </c>
      <c r="GJ96" t="e">
        <f t="shared" ca="1" si="215"/>
        <v>#N/A</v>
      </c>
      <c r="GK96">
        <f t="array" ref="GK96">LARGE(IF(ISNA(L96:FN96),"",L96:FN96),GK$2)</f>
        <v>1.4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0.8</v>
      </c>
      <c r="GQ96">
        <f t="array" aca="1" ref="GQ96" ca="1">LARGE(IF(ISNA(R96:FT96),"",R96:FT96),GQ$2)</f>
        <v>0.6</v>
      </c>
      <c r="GR96">
        <f t="shared" ca="1" si="163"/>
        <v>0.97142857142857142</v>
      </c>
    </row>
    <row r="97" spans="1:200" ht="30" hidden="1" customHeight="1">
      <c r="A97">
        <f t="shared" si="161"/>
        <v>59</v>
      </c>
      <c r="B97" s="81">
        <f>VLOOKUP(F97,Countries!$D$5:$F$254,3,FALSE)</f>
        <v>14900000</v>
      </c>
      <c r="C97" s="86" t="e">
        <f t="shared" ca="1" si="199"/>
        <v>#N/A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 t="e">
        <f t="shared" ca="1" si="200"/>
        <v>#N/A</v>
      </c>
      <c r="H97" s="81" t="e">
        <f t="shared" ca="1" si="201"/>
        <v>#N/A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 t="e">
        <f t="shared" si="231"/>
        <v>#N/A</v>
      </c>
      <c r="FI97" s="80" t="e">
        <f t="shared" si="231"/>
        <v>#N/A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42.6</v>
      </c>
      <c r="FR97" s="10">
        <f t="shared" ca="1" si="232"/>
        <v>52</v>
      </c>
      <c r="FS97" s="10">
        <f t="shared" ca="1" si="232"/>
        <v>45.4</v>
      </c>
      <c r="FT97" s="10">
        <f t="shared" ca="1" si="232"/>
        <v>50.6</v>
      </c>
      <c r="FU97" s="10">
        <f t="shared" ca="1" si="232"/>
        <v>43.2</v>
      </c>
      <c r="FV97" s="10">
        <f t="shared" ca="1" si="232"/>
        <v>37.4</v>
      </c>
      <c r="FW97" s="10" t="e">
        <f t="shared" ca="1" si="232"/>
        <v>#N/A</v>
      </c>
      <c r="FX97" s="10" t="e">
        <f t="shared" ca="1" si="205"/>
        <v>#N/A</v>
      </c>
      <c r="FY97" s="10" t="e">
        <f t="shared" ca="1" si="198"/>
        <v>#N/A</v>
      </c>
      <c r="FZ97" s="10">
        <f t="array" ref="FZ97">MAX(IF(ISNA(L97:FN97),"",L97:FN97))</f>
        <v>141.6</v>
      </c>
      <c r="GA97" s="52" t="e">
        <f t="shared" ca="1" si="206"/>
        <v>#N/A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 t="e">
        <f t="shared" ca="1" si="210"/>
        <v>#N/A</v>
      </c>
      <c r="GF97" s="10" t="e">
        <f t="shared" ca="1" si="211"/>
        <v>#N/A</v>
      </c>
      <c r="GG97" s="10" t="e">
        <f t="shared" ca="1" si="212"/>
        <v>#N/A</v>
      </c>
      <c r="GH97" s="10" t="e">
        <f t="shared" ca="1" si="213"/>
        <v>#N/A</v>
      </c>
      <c r="GI97" s="10" t="e">
        <f t="shared" ca="1" si="214"/>
        <v>#N/A</v>
      </c>
      <c r="GJ97" s="10" t="e">
        <f t="shared" ca="1" si="215"/>
        <v>#N/A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hidden="1" customHeight="1">
      <c r="A98">
        <f t="shared" si="161"/>
        <v>12</v>
      </c>
      <c r="B98" s="81">
        <f>VLOOKUP(F98,Countries!$D$5:$F$254,3,FALSE)</f>
        <v>20900000</v>
      </c>
      <c r="C98" s="86" t="e">
        <f t="shared" ca="1" si="199"/>
        <v>#N/A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 t="e">
        <f t="shared" ca="1" si="200"/>
        <v>#N/A</v>
      </c>
      <c r="H98" s="81" t="e">
        <f t="shared" ca="1" si="201"/>
        <v>#N/A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 t="e">
        <f t="shared" si="231"/>
        <v>#N/A</v>
      </c>
      <c r="FI98" s="80" t="e">
        <f t="shared" si="231"/>
        <v>#N/A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4</v>
      </c>
      <c r="FS98" s="10">
        <f t="shared" ca="1" si="232"/>
        <v>0.6</v>
      </c>
      <c r="FT98" s="10">
        <f t="shared" ca="1" si="232"/>
        <v>0.6</v>
      </c>
      <c r="FU98" s="10">
        <f t="shared" ca="1" si="232"/>
        <v>0.6</v>
      </c>
      <c r="FV98" s="10">
        <f t="shared" ca="1" si="232"/>
        <v>0.4</v>
      </c>
      <c r="FW98" s="10" t="e">
        <f t="shared" ca="1" si="232"/>
        <v>#N/A</v>
      </c>
      <c r="FX98" s="10" t="e">
        <f t="shared" ca="1" si="205"/>
        <v>#N/A</v>
      </c>
      <c r="FY98" s="10" t="e">
        <f t="shared" ca="1" si="198"/>
        <v>#N/A</v>
      </c>
      <c r="FZ98" s="10">
        <f t="array" ref="FZ98">MAX(IF(ISNA(L98:EE98),"",L98:EE98))</f>
        <v>0.4</v>
      </c>
      <c r="GA98" s="52" t="e">
        <f t="shared" ca="1" si="206"/>
        <v>#N/A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 t="e">
        <f t="shared" ca="1" si="210"/>
        <v>#N/A</v>
      </c>
      <c r="GF98" t="e">
        <f t="shared" ca="1" si="211"/>
        <v>#N/A</v>
      </c>
      <c r="GG98" t="e">
        <f t="shared" ca="1" si="212"/>
        <v>#N/A</v>
      </c>
      <c r="GH98" t="e">
        <f t="shared" ca="1" si="213"/>
        <v>#N/A</v>
      </c>
      <c r="GI98" t="e">
        <f t="shared" ca="1" si="214"/>
        <v>#N/A</v>
      </c>
      <c r="GJ98" t="e">
        <f t="shared" ca="1" si="215"/>
        <v>#N/A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51428571428571423</v>
      </c>
    </row>
    <row r="99" spans="1:200" ht="30" hidden="1" customHeight="1">
      <c r="A99">
        <f t="shared" si="161"/>
        <v>114</v>
      </c>
      <c r="B99" s="81">
        <f>VLOOKUP(F99,Countries!$D$5:$F$254,3,FALSE)</f>
        <v>300000</v>
      </c>
      <c r="C99" s="86" t="e">
        <f t="shared" ca="1" si="199"/>
        <v>#N/A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 t="e">
        <f t="shared" ca="1" si="200"/>
        <v>#N/A</v>
      </c>
      <c r="H99" s="81" t="e">
        <f t="shared" ca="1" si="201"/>
        <v>#N/A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 t="e">
        <f t="shared" si="231"/>
        <v>#N/A</v>
      </c>
      <c r="FI99" s="80" t="e">
        <f t="shared" si="231"/>
        <v>#N/A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 t="e">
        <f t="shared" ca="1" si="232"/>
        <v>#N/A</v>
      </c>
      <c r="FX99" s="10" t="e">
        <f t="shared" ca="1" si="205"/>
        <v>#N/A</v>
      </c>
      <c r="FY99" s="10" t="e">
        <f t="shared" ca="1" si="198"/>
        <v>#N/A</v>
      </c>
      <c r="FZ99" s="10">
        <f t="array" ref="FZ99">MAX(IF(ISNA(L99:FN99),"",L99:FN99))</f>
        <v>0.4</v>
      </c>
      <c r="GA99" s="52" t="e">
        <f t="shared" ca="1" si="206"/>
        <v>#N/A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 t="e">
        <f t="shared" ca="1" si="210"/>
        <v>#N/A</v>
      </c>
      <c r="GF99" s="10" t="e">
        <f t="shared" ca="1" si="211"/>
        <v>#N/A</v>
      </c>
      <c r="GG99" s="10" t="e">
        <f t="shared" ca="1" si="212"/>
        <v>#N/A</v>
      </c>
      <c r="GH99" s="10" t="e">
        <f t="shared" ca="1" si="213"/>
        <v>#N/A</v>
      </c>
      <c r="GI99" s="10" t="e">
        <f t="shared" ca="1" si="214"/>
        <v>#N/A</v>
      </c>
      <c r="GJ99" s="10" t="e">
        <f t="shared" ca="1" si="215"/>
        <v>#N/A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hidden="1" customHeight="1">
      <c r="A100">
        <f t="shared" si="161"/>
        <v>70</v>
      </c>
      <c r="B100" s="81">
        <f>VLOOKUP(F100,Countries!$D$5:$F$254,3,FALSE)</f>
        <v>1600000</v>
      </c>
      <c r="C100" s="86" t="e">
        <f t="shared" ca="1" si="199"/>
        <v>#N/A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 t="e">
        <f t="shared" ca="1" si="200"/>
        <v>#N/A</v>
      </c>
      <c r="H100" s="81" t="e">
        <f t="shared" ca="1" si="201"/>
        <v>#N/A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 t="e">
        <f t="shared" si="231"/>
        <v>#N/A</v>
      </c>
      <c r="FI100" s="80" t="e">
        <f t="shared" si="231"/>
        <v>#N/A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8</v>
      </c>
      <c r="FR100" s="10">
        <f t="shared" ca="1" si="232"/>
        <v>2.2000000000000002</v>
      </c>
      <c r="FS100" s="10">
        <f t="shared" ca="1" si="232"/>
        <v>1.4</v>
      </c>
      <c r="FT100" s="10">
        <f t="shared" ca="1" si="232"/>
        <v>1</v>
      </c>
      <c r="FU100" s="10">
        <f t="shared" ca="1" si="232"/>
        <v>1.8</v>
      </c>
      <c r="FV100" s="10">
        <f t="shared" ca="1" si="232"/>
        <v>1.4</v>
      </c>
      <c r="FW100" s="10" t="e">
        <f t="shared" ca="1" si="232"/>
        <v>#N/A</v>
      </c>
      <c r="FX100" s="10" t="e">
        <f t="shared" ca="1" si="205"/>
        <v>#N/A</v>
      </c>
      <c r="FY100" s="10" t="e">
        <f t="shared" ca="1" si="198"/>
        <v>#N/A</v>
      </c>
      <c r="FZ100" s="10">
        <f t="array" ref="FZ100">MAX(IF(ISNA(L100:FN100),"",L100:FN100))</f>
        <v>2.2000000000000002</v>
      </c>
      <c r="GA100" s="52" t="e">
        <f t="shared" ca="1" si="206"/>
        <v>#N/A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 t="e">
        <f t="shared" ca="1" si="210"/>
        <v>#N/A</v>
      </c>
      <c r="GF100" s="10" t="e">
        <f t="shared" ca="1" si="211"/>
        <v>#N/A</v>
      </c>
      <c r="GG100" s="10" t="e">
        <f t="shared" ca="1" si="212"/>
        <v>#N/A</v>
      </c>
      <c r="GH100" s="10" t="e">
        <f t="shared" ca="1" si="213"/>
        <v>#N/A</v>
      </c>
      <c r="GI100" s="10" t="e">
        <f t="shared" ca="1" si="214"/>
        <v>#N/A</v>
      </c>
      <c r="GJ100" s="10" t="e">
        <f t="shared" ca="1" si="215"/>
        <v>#N/A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8</v>
      </c>
      <c r="GO100">
        <f t="array" aca="1" ref="GO100" ca="1">LARGE(IF(ISNA(P100:FR100),"",P100:FR100),GO$2)</f>
        <v>1.8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7428571428571431</v>
      </c>
    </row>
    <row r="101" spans="1:200" ht="30" hidden="1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 t="e">
        <f t="shared" ca="1" si="200"/>
        <v>#N/A</v>
      </c>
      <c r="H101" s="81" t="e">
        <f t="shared" ca="1" si="201"/>
        <v>#N/A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 t="e">
        <f t="shared" si="231"/>
        <v>#N/A</v>
      </c>
      <c r="FI101" s="80" t="e">
        <f t="shared" si="231"/>
        <v>#N/A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 t="e">
        <f t="shared" ca="1" si="232"/>
        <v>#N/A</v>
      </c>
      <c r="FX101" s="10" t="e">
        <f t="shared" ca="1" si="205"/>
        <v>#N/A</v>
      </c>
      <c r="FY101" s="10" t="e">
        <f t="shared" ca="1" si="198"/>
        <v>#N/A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 t="e">
        <f t="shared" ca="1" si="210"/>
        <v>#N/A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hidden="1" customHeight="1">
      <c r="A102">
        <f t="shared" si="161"/>
        <v>162</v>
      </c>
      <c r="B102" s="81">
        <f>VLOOKUP(F102,Countries!$D$5:$F$254,3,FALSE)</f>
        <v>10100000</v>
      </c>
      <c r="C102" s="86" t="e">
        <f t="shared" ca="1" si="199"/>
        <v>#N/A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 t="e">
        <f t="shared" ca="1" si="200"/>
        <v>#N/A</v>
      </c>
      <c r="H102" s="81" t="e">
        <f t="shared" ca="1" si="201"/>
        <v>#N/A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 t="e">
        <f t="shared" si="231"/>
        <v>#N/A</v>
      </c>
      <c r="FI102" s="80" t="e">
        <f t="shared" si="231"/>
        <v>#N/A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2</v>
      </c>
      <c r="FR102" s="10">
        <f t="shared" ca="1" si="232"/>
        <v>0</v>
      </c>
      <c r="FS102" s="10">
        <f t="shared" ca="1" si="232"/>
        <v>0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.4</v>
      </c>
      <c r="FW102" s="10" t="e">
        <f t="shared" ca="1" si="232"/>
        <v>#N/A</v>
      </c>
      <c r="FX102" s="10" t="e">
        <f t="shared" ca="1" si="205"/>
        <v>#N/A</v>
      </c>
      <c r="FY102" s="10" t="e">
        <f t="shared" ca="1" si="198"/>
        <v>#N/A</v>
      </c>
      <c r="FZ102" s="10">
        <f t="array" ref="FZ102">MAX(IF(ISNA(L102:FN102),"",L102:FN102))</f>
        <v>3.6</v>
      </c>
      <c r="GA102" s="52" t="e">
        <f t="shared" ca="1" si="206"/>
        <v>#N/A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 t="e">
        <f t="shared" ca="1" si="210"/>
        <v>#N/A</v>
      </c>
      <c r="GF102" s="10" t="e">
        <f t="shared" ca="1" si="211"/>
        <v>#N/A</v>
      </c>
      <c r="GG102" s="10" t="e">
        <f t="shared" ca="1" si="212"/>
        <v>#N/A</v>
      </c>
      <c r="GH102" s="10" t="e">
        <f t="shared" ca="1" si="213"/>
        <v>#N/A</v>
      </c>
      <c r="GI102" s="10" t="e">
        <f t="shared" ca="1" si="214"/>
        <v>#N/A</v>
      </c>
      <c r="GJ102" s="10" t="e">
        <f t="shared" ca="1" si="215"/>
        <v>#N/A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hidden="1" customHeight="1">
      <c r="A103">
        <f t="shared" si="161"/>
        <v>169</v>
      </c>
      <c r="B103" s="81">
        <f>VLOOKUP(F103,Countries!$D$5:$F$254,3,FALSE)</f>
        <v>10330000</v>
      </c>
      <c r="C103" s="86" t="e">
        <f t="shared" ca="1" si="199"/>
        <v>#N/A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 t="e">
        <f t="shared" ca="1" si="200"/>
        <v>#N/A</v>
      </c>
      <c r="H103" s="81" t="e">
        <f t="shared" ca="1" si="201"/>
        <v>#N/A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 t="e">
        <f t="shared" si="248"/>
        <v>#N/A</v>
      </c>
      <c r="FI103" s="80" t="e">
        <f t="shared" si="248"/>
        <v>#N/A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5.799999999999997</v>
      </c>
      <c r="FR103" s="10">
        <f t="shared" ca="1" si="249"/>
        <v>46.2</v>
      </c>
      <c r="FS103" s="10">
        <f t="shared" ca="1" si="249"/>
        <v>43.6</v>
      </c>
      <c r="FT103" s="10">
        <f t="shared" ca="1" si="249"/>
        <v>34.4</v>
      </c>
      <c r="FU103" s="10">
        <f t="shared" ca="1" si="249"/>
        <v>16.2</v>
      </c>
      <c r="FV103" s="10">
        <f t="shared" ca="1" si="249"/>
        <v>21.6</v>
      </c>
      <c r="FW103" s="10" t="e">
        <f t="shared" ca="1" si="249"/>
        <v>#N/A</v>
      </c>
      <c r="FX103" s="10" t="e">
        <f t="shared" ca="1" si="205"/>
        <v>#N/A</v>
      </c>
      <c r="FY103" s="10" t="e">
        <f t="shared" ca="1" si="198"/>
        <v>#N/A</v>
      </c>
      <c r="FZ103" s="10">
        <f t="array" ref="FZ103">MAX(IF(ISNA(L103:FN103),"",L103:FN103))</f>
        <v>122.4</v>
      </c>
      <c r="GA103" s="52" t="e">
        <f t="shared" ca="1" si="206"/>
        <v>#N/A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 t="e">
        <f t="shared" ca="1" si="210"/>
        <v>#N/A</v>
      </c>
      <c r="GF103" s="10" t="e">
        <f t="shared" ca="1" si="211"/>
        <v>#N/A</v>
      </c>
      <c r="GG103" s="10" t="e">
        <f t="shared" ca="1" si="212"/>
        <v>#N/A</v>
      </c>
      <c r="GH103" s="10" t="e">
        <f t="shared" ca="1" si="213"/>
        <v>#N/A</v>
      </c>
      <c r="GI103" s="10" t="e">
        <f t="shared" ca="1" si="214"/>
        <v>#N/A</v>
      </c>
      <c r="GJ103" s="10" t="e">
        <f t="shared" ca="1" si="215"/>
        <v>#N/A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hidden="1" customHeight="1">
      <c r="A104">
        <f t="shared" si="161"/>
        <v>106</v>
      </c>
      <c r="B104" s="81">
        <f>VLOOKUP(F104,Countries!$D$5:$F$254,3,FALSE)</f>
        <v>4200000</v>
      </c>
      <c r="C104" s="86" t="e">
        <f t="shared" ca="1" si="199"/>
        <v>#N/A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 t="e">
        <f t="shared" ca="1" si="200"/>
        <v>#N/A</v>
      </c>
      <c r="H104" s="81" t="e">
        <f t="shared" ca="1" si="201"/>
        <v>#N/A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 t="e">
        <f t="shared" si="248"/>
        <v>#N/A</v>
      </c>
      <c r="FI104" s="80" t="e">
        <f t="shared" si="248"/>
        <v>#N/A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.2</v>
      </c>
      <c r="FW104" s="10" t="e">
        <f t="shared" ca="1" si="249"/>
        <v>#N/A</v>
      </c>
      <c r="FX104" s="10" t="e">
        <f t="shared" ca="1" si="205"/>
        <v>#N/A</v>
      </c>
      <c r="FY104" s="10" t="e">
        <f t="shared" ca="1" si="198"/>
        <v>#N/A</v>
      </c>
      <c r="FZ104" s="10">
        <f t="array" ref="FZ104">MAX(IF(ISNA(L104:FN104),"",L104:FN104))</f>
        <v>1.6</v>
      </c>
      <c r="GA104" s="52" t="e">
        <f t="shared" ca="1" si="206"/>
        <v>#N/A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 t="e">
        <f t="shared" ca="1" si="210"/>
        <v>#N/A</v>
      </c>
      <c r="GF104" t="e">
        <f t="shared" ca="1" si="211"/>
        <v>#N/A</v>
      </c>
      <c r="GG104" t="e">
        <f t="shared" ca="1" si="212"/>
        <v>#N/A</v>
      </c>
      <c r="GH104" t="e">
        <f t="shared" ca="1" si="213"/>
        <v>#N/A</v>
      </c>
      <c r="GI104" t="e">
        <f t="shared" ca="1" si="214"/>
        <v>#N/A</v>
      </c>
      <c r="GJ104" t="e">
        <f t="shared" ca="1" si="215"/>
        <v>#N/A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hidden="1" customHeight="1">
      <c r="A105">
        <f t="shared" si="161"/>
        <v>40</v>
      </c>
      <c r="B105" s="81">
        <f>VLOOKUP(F105,Countries!$D$5:$F$254,3,FALSE)</f>
        <v>34900000</v>
      </c>
      <c r="C105" s="86" t="e">
        <f t="shared" ca="1" si="199"/>
        <v>#N/A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 t="e">
        <f t="shared" ca="1" si="200"/>
        <v>#N/A</v>
      </c>
      <c r="H105" s="81" t="e">
        <f t="shared" ca="1" si="201"/>
        <v>#N/A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 t="e">
        <f t="shared" si="248"/>
        <v>#N/A</v>
      </c>
      <c r="FI105" s="80" t="e">
        <f t="shared" si="248"/>
        <v>#N/A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5.6</v>
      </c>
      <c r="FR105" s="10">
        <f t="shared" ca="1" si="249"/>
        <v>38</v>
      </c>
      <c r="FS105" s="10">
        <f t="shared" ca="1" si="249"/>
        <v>47.6</v>
      </c>
      <c r="FT105" s="10">
        <f t="shared" ca="1" si="249"/>
        <v>42.2</v>
      </c>
      <c r="FU105" s="10">
        <f t="shared" ca="1" si="249"/>
        <v>36.4</v>
      </c>
      <c r="FV105" s="10">
        <f t="shared" ca="1" si="249"/>
        <v>30.2</v>
      </c>
      <c r="FW105" s="10" t="e">
        <f t="shared" ca="1" si="249"/>
        <v>#N/A</v>
      </c>
      <c r="FX105" s="10" t="e">
        <f t="shared" ca="1" si="205"/>
        <v>#N/A</v>
      </c>
      <c r="FY105" s="10" t="e">
        <f t="shared" ca="1" si="198"/>
        <v>#N/A</v>
      </c>
      <c r="FZ105" s="10">
        <f t="array" ref="FZ105">MAX(IF(ISNA(L105:FN105),"",L105:FN105))</f>
        <v>180.4</v>
      </c>
      <c r="GA105" s="52" t="e">
        <f t="shared" ca="1" si="206"/>
        <v>#N/A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 t="e">
        <f t="shared" ca="1" si="210"/>
        <v>#N/A</v>
      </c>
      <c r="GF105" s="10" t="e">
        <f t="shared" ca="1" si="211"/>
        <v>#N/A</v>
      </c>
      <c r="GG105" s="10" t="e">
        <f t="shared" ca="1" si="212"/>
        <v>#N/A</v>
      </c>
      <c r="GH105" s="10" t="e">
        <f t="shared" ca="1" si="213"/>
        <v>#N/A</v>
      </c>
      <c r="GI105" s="10" t="e">
        <f t="shared" ca="1" si="214"/>
        <v>#N/A</v>
      </c>
      <c r="GJ105" s="10" t="e">
        <f t="shared" ca="1" si="215"/>
        <v>#N/A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hidden="1" customHeight="1">
      <c r="A106">
        <f t="shared" si="161"/>
        <v>105</v>
      </c>
      <c r="B106" s="81">
        <f>VLOOKUP(F106,Countries!$D$5:$F$254,3,FALSE)</f>
        <v>4300000</v>
      </c>
      <c r="C106" s="86" t="e">
        <f t="shared" ca="1" si="199"/>
        <v>#N/A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 t="e">
        <f t="shared" ca="1" si="200"/>
        <v>#N/A</v>
      </c>
      <c r="H106" s="81" t="e">
        <f t="shared" ca="1" si="201"/>
        <v>#N/A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 t="e">
        <f t="shared" si="248"/>
        <v>#N/A</v>
      </c>
      <c r="FI106" s="80" t="e">
        <f t="shared" si="248"/>
        <v>#N/A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</v>
      </c>
      <c r="FV106" s="10">
        <f t="shared" ca="1" si="249"/>
        <v>0</v>
      </c>
      <c r="FW106" s="10" t="e">
        <f t="shared" ca="1" si="249"/>
        <v>#N/A</v>
      </c>
      <c r="FX106" s="10" t="e">
        <f t="shared" ca="1" si="205"/>
        <v>#N/A</v>
      </c>
      <c r="FY106" s="10" t="e">
        <f t="shared" ca="1" si="198"/>
        <v>#N/A</v>
      </c>
      <c r="FZ106" s="10">
        <f t="array" ref="FZ106">MAX(IF(ISNA(L106:FN106),"",L106:FN106))</f>
        <v>1.6</v>
      </c>
      <c r="GA106" s="52" t="e">
        <f t="shared" ca="1" si="206"/>
        <v>#N/A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 t="e">
        <f t="shared" ca="1" si="210"/>
        <v>#N/A</v>
      </c>
      <c r="GF106" s="10" t="e">
        <f t="shared" ca="1" si="211"/>
        <v>#N/A</v>
      </c>
      <c r="GG106" s="10" t="e">
        <f t="shared" ca="1" si="212"/>
        <v>#N/A</v>
      </c>
      <c r="GH106" s="10" t="e">
        <f t="shared" ca="1" si="213"/>
        <v>#N/A</v>
      </c>
      <c r="GI106" s="10" t="e">
        <f t="shared" ca="1" si="214"/>
        <v>#N/A</v>
      </c>
      <c r="GJ106" s="10" t="e">
        <f t="shared" ca="1" si="215"/>
        <v>#N/A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hidden="1" customHeight="1">
      <c r="A107">
        <f t="shared" si="161"/>
        <v>185</v>
      </c>
      <c r="B107" s="81">
        <f>VLOOKUP(F107,Countries!$D$5:$F$254,3,FALSE)</f>
        <v>313900000</v>
      </c>
      <c r="C107" s="86" t="e">
        <f t="shared" ca="1" si="199"/>
        <v>#N/A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 t="e">
        <f t="shared" ca="1" si="200"/>
        <v>#N/A</v>
      </c>
      <c r="H107" s="81" t="e">
        <f t="shared" ca="1" si="201"/>
        <v>#N/A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4</v>
      </c>
      <c r="FE107" s="80">
        <f t="shared" si="247"/>
        <v>602.79999999999995</v>
      </c>
      <c r="FF107" s="80">
        <f t="shared" si="248"/>
        <v>537</v>
      </c>
      <c r="FG107" s="80">
        <f t="shared" si="248"/>
        <v>559.20000000000005</v>
      </c>
      <c r="FH107" s="80" t="e">
        <f t="shared" si="248"/>
        <v>#N/A</v>
      </c>
      <c r="FI107" s="80" t="e">
        <f t="shared" si="248"/>
        <v>#N/A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599.20000000000005</v>
      </c>
      <c r="FR107" s="10">
        <f t="shared" ca="1" si="249"/>
        <v>678.4</v>
      </c>
      <c r="FS107" s="10">
        <f t="shared" ca="1" si="249"/>
        <v>718.4</v>
      </c>
      <c r="FT107" s="10">
        <f t="shared" ca="1" si="249"/>
        <v>602.79999999999995</v>
      </c>
      <c r="FU107" s="10">
        <f t="shared" ca="1" si="249"/>
        <v>537</v>
      </c>
      <c r="FV107" s="10">
        <f t="shared" ca="1" si="249"/>
        <v>559.20000000000005</v>
      </c>
      <c r="FW107" s="10" t="e">
        <f t="shared" ca="1" si="249"/>
        <v>#N/A</v>
      </c>
      <c r="FX107" s="10" t="e">
        <f t="shared" ca="1" si="205"/>
        <v>#N/A</v>
      </c>
      <c r="FY107" s="10" t="e">
        <f t="shared" ca="1" si="198"/>
        <v>#N/A</v>
      </c>
      <c r="FZ107" s="10">
        <f t="array" ref="FZ107">MAX(IF(ISNA(L107:FN107),"",L107:FN107))</f>
        <v>2386</v>
      </c>
      <c r="GA107" s="52" t="e">
        <f t="shared" ca="1" si="206"/>
        <v>#N/A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 t="e">
        <f t="shared" ca="1" si="210"/>
        <v>#N/A</v>
      </c>
      <c r="GF107" s="10" t="e">
        <f t="shared" ca="1" si="211"/>
        <v>#N/A</v>
      </c>
      <c r="GG107" s="10" t="e">
        <f t="shared" ca="1" si="212"/>
        <v>#N/A</v>
      </c>
      <c r="GH107" s="10" t="e">
        <f t="shared" ca="1" si="213"/>
        <v>#N/A</v>
      </c>
      <c r="GI107" s="10" t="e">
        <f t="shared" ca="1" si="214"/>
        <v>#N/A</v>
      </c>
      <c r="GJ107" s="10" t="e">
        <f t="shared" ca="1" si="215"/>
        <v>#N/A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hidden="1" customHeight="1">
      <c r="A108">
        <f t="shared" si="161"/>
        <v>193</v>
      </c>
      <c r="B108" s="81">
        <f>VLOOKUP(F108,Countries!$D$5:$F$254,3,FALSE)</f>
        <v>12600000</v>
      </c>
      <c r="C108" s="86" t="e">
        <f t="shared" ca="1" si="199"/>
        <v>#N/A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 t="e">
        <f t="shared" ca="1" si="200"/>
        <v>#N/A</v>
      </c>
      <c r="H108" s="81" t="e">
        <f t="shared" ca="1" si="201"/>
        <v>#N/A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 t="e">
        <f t="shared" si="248"/>
        <v>#N/A</v>
      </c>
      <c r="FI108" s="80" t="e">
        <f t="shared" si="248"/>
        <v>#N/A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.4</v>
      </c>
      <c r="FW108" s="10" t="e">
        <f t="shared" ca="1" si="249"/>
        <v>#N/A</v>
      </c>
      <c r="FX108" s="10" t="e">
        <f t="shared" ca="1" si="205"/>
        <v>#N/A</v>
      </c>
      <c r="FY108" s="10" t="e">
        <f t="shared" ca="1" si="198"/>
        <v>#N/A</v>
      </c>
      <c r="FZ108" s="10">
        <f t="array" ref="FZ108">MAX(IF(ISNA(L108:FN108),"",L108:FN108))</f>
        <v>0.4</v>
      </c>
      <c r="GA108" s="52" t="e">
        <f t="shared" ca="1" si="206"/>
        <v>#N/A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 t="e">
        <f t="shared" ca="1" si="210"/>
        <v>#N/A</v>
      </c>
      <c r="GF108" t="e">
        <f t="shared" ca="1" si="211"/>
        <v>#N/A</v>
      </c>
      <c r="GG108" t="e">
        <f t="shared" ca="1" si="212"/>
        <v>#N/A</v>
      </c>
      <c r="GH108" t="e">
        <f t="shared" ca="1" si="213"/>
        <v>#N/A</v>
      </c>
      <c r="GI108" t="e">
        <f t="shared" ca="1" si="214"/>
        <v>#N/A</v>
      </c>
      <c r="GJ108" t="e">
        <f t="shared" ca="1" si="215"/>
        <v>#N/A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hidden="1" customHeight="1">
      <c r="A109">
        <f t="shared" si="161"/>
        <v>190</v>
      </c>
      <c r="B109" s="81">
        <f>VLOOKUP(F109,Countries!$D$5:$F$254,3,FALSE)</f>
        <v>600</v>
      </c>
      <c r="C109" s="86" t="e">
        <f t="shared" ca="1" si="199"/>
        <v>#N/A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 t="e">
        <f t="shared" ca="1" si="200"/>
        <v>#N/A</v>
      </c>
      <c r="H109" s="81" t="e">
        <f t="shared" ca="1" si="201"/>
        <v>#N/A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 t="e">
        <f t="shared" si="248"/>
        <v>#N/A</v>
      </c>
      <c r="FI109" s="80" t="e">
        <f t="shared" si="248"/>
        <v>#N/A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 t="e">
        <f t="shared" ca="1" si="249"/>
        <v>#N/A</v>
      </c>
      <c r="FX109" s="10" t="e">
        <f t="shared" ca="1" si="205"/>
        <v>#N/A</v>
      </c>
      <c r="FY109" s="10" t="e">
        <f t="shared" ca="1" si="198"/>
        <v>#N/A</v>
      </c>
      <c r="FZ109" s="10">
        <f t="array" ref="FZ109">MAX(IF(ISNA(L109:EE109),"",L109:EE109))</f>
        <v>0.2</v>
      </c>
      <c r="GA109" s="52" t="e">
        <f t="shared" ca="1" si="206"/>
        <v>#N/A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 t="e">
        <f t="shared" ca="1" si="210"/>
        <v>#N/A</v>
      </c>
      <c r="GF109" t="e">
        <f t="shared" ca="1" si="211"/>
        <v>#N/A</v>
      </c>
      <c r="GG109" t="e">
        <f t="shared" ca="1" si="212"/>
        <v>#N/A</v>
      </c>
      <c r="GH109" t="e">
        <f t="shared" ca="1" si="213"/>
        <v>#N/A</v>
      </c>
      <c r="GI109" t="e">
        <f t="shared" ca="1" si="214"/>
        <v>#N/A</v>
      </c>
      <c r="GJ109" t="e">
        <f t="shared" ca="1" si="215"/>
        <v>#N/A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hidden="1" customHeight="1">
      <c r="A110">
        <f t="shared" si="161"/>
        <v>146</v>
      </c>
      <c r="B110" s="81">
        <f>VLOOKUP(F110,Countries!$D$5:$F$254,3,FALSE)</f>
        <v>20100000</v>
      </c>
      <c r="C110" s="86" t="e">
        <f t="shared" ca="1" si="199"/>
        <v>#N/A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 t="e">
        <f t="shared" ca="1" si="200"/>
        <v>#N/A</v>
      </c>
      <c r="H110" s="81" t="e">
        <f t="shared" ca="1" si="201"/>
        <v>#N/A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 t="e">
        <f t="shared" si="248"/>
        <v>#N/A</v>
      </c>
      <c r="FI110" s="80" t="e">
        <f t="shared" si="248"/>
        <v>#N/A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5.8</v>
      </c>
      <c r="FR110" s="10">
        <f t="shared" ca="1" si="249"/>
        <v>14.8</v>
      </c>
      <c r="FS110" s="10">
        <f t="shared" ca="1" si="249"/>
        <v>14.6</v>
      </c>
      <c r="FT110" s="10">
        <f t="shared" ca="1" si="249"/>
        <v>15</v>
      </c>
      <c r="FU110" s="10">
        <f t="shared" ca="1" si="249"/>
        <v>14.4</v>
      </c>
      <c r="FV110" s="10">
        <f t="shared" ca="1" si="249"/>
        <v>13.2</v>
      </c>
      <c r="FW110" s="10" t="e">
        <f t="shared" ca="1" si="249"/>
        <v>#N/A</v>
      </c>
      <c r="FX110" s="10" t="e">
        <f t="shared" ca="1" si="205"/>
        <v>#N/A</v>
      </c>
      <c r="FY110" s="10" t="e">
        <f t="shared" ca="1" si="198"/>
        <v>#N/A</v>
      </c>
      <c r="FZ110" s="10">
        <f t="array" ref="FZ110">MAX(IF(ISNA(L110:FN110),"",L110:FN110))</f>
        <v>26.6</v>
      </c>
      <c r="GA110" s="52" t="e">
        <f t="shared" ca="1" si="206"/>
        <v>#N/A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 t="e">
        <f t="shared" ca="1" si="210"/>
        <v>#N/A</v>
      </c>
      <c r="GF110" s="10" t="e">
        <f t="shared" ca="1" si="211"/>
        <v>#N/A</v>
      </c>
      <c r="GG110" s="10" t="e">
        <f t="shared" ca="1" si="212"/>
        <v>#N/A</v>
      </c>
      <c r="GH110" s="10" t="e">
        <f t="shared" ca="1" si="213"/>
        <v>#N/A</v>
      </c>
      <c r="GI110" s="10" t="e">
        <f t="shared" ca="1" si="214"/>
        <v>#N/A</v>
      </c>
      <c r="GJ110" s="10" t="e">
        <f t="shared" ca="1" si="215"/>
        <v>#N/A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hidden="1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 t="e">
        <f t="shared" ca="1" si="200"/>
        <v>#N/A</v>
      </c>
      <c r="H111" s="81" t="e">
        <f t="shared" ca="1" si="201"/>
        <v>#N/A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 t="e">
        <f t="shared" si="248"/>
        <v>#N/A</v>
      </c>
      <c r="FI111" s="80" t="e">
        <f t="shared" si="248"/>
        <v>#N/A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 t="e">
        <f t="shared" ca="1" si="249"/>
        <v>#N/A</v>
      </c>
      <c r="FX111" s="10" t="e">
        <f t="shared" ca="1" si="205"/>
        <v>#N/A</v>
      </c>
      <c r="FY111" s="10" t="e">
        <f t="shared" ca="1" si="198"/>
        <v>#N/A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 t="e">
        <f t="shared" ca="1" si="210"/>
        <v>#N/A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hidden="1" customHeight="1">
      <c r="A112">
        <f t="shared" si="161"/>
        <v>142</v>
      </c>
      <c r="B112" s="81">
        <f>VLOOKUP(F112,Countries!$D$5:$F$254,3,FALSE)</f>
        <v>92300000</v>
      </c>
      <c r="C112" s="86" t="e">
        <f t="shared" ca="1" si="199"/>
        <v>#N/A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 t="e">
        <f t="shared" ca="1" si="200"/>
        <v>#N/A</v>
      </c>
      <c r="H112" s="81" t="e">
        <f t="shared" ca="1" si="201"/>
        <v>#N/A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 t="e">
        <f t="shared" si="248"/>
        <v>#N/A</v>
      </c>
      <c r="FI112" s="80" t="e">
        <f t="shared" si="248"/>
        <v>#N/A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8.4</v>
      </c>
      <c r="FR112" s="10">
        <f t="shared" ca="1" si="249"/>
        <v>8.4</v>
      </c>
      <c r="FS112" s="10">
        <f t="shared" ca="1" si="249"/>
        <v>10.4</v>
      </c>
      <c r="FT112" s="10">
        <f t="shared" ca="1" si="249"/>
        <v>13.2</v>
      </c>
      <c r="FU112" s="10">
        <f t="shared" ca="1" si="249"/>
        <v>13.8</v>
      </c>
      <c r="FV112" s="10">
        <f t="shared" ca="1" si="249"/>
        <v>14</v>
      </c>
      <c r="FW112" s="10" t="e">
        <f t="shared" ca="1" si="249"/>
        <v>#N/A</v>
      </c>
      <c r="FX112" s="10" t="e">
        <f t="shared" ca="1" si="205"/>
        <v>#N/A</v>
      </c>
      <c r="FY112" s="10" t="e">
        <f t="shared" ca="1" si="198"/>
        <v>#N/A</v>
      </c>
      <c r="FZ112" s="10">
        <f t="array" ref="FZ112">MAX(IF(ISNA(L112:FN112),"",L112:FN112))</f>
        <v>26.6</v>
      </c>
      <c r="GA112" s="52" t="e">
        <f t="shared" ca="1" si="206"/>
        <v>#N/A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 t="e">
        <f t="shared" ca="1" si="210"/>
        <v>#N/A</v>
      </c>
      <c r="GF112" s="10" t="e">
        <f t="shared" ca="1" si="211"/>
        <v>#N/A</v>
      </c>
      <c r="GG112" s="10" t="e">
        <f t="shared" ca="1" si="212"/>
        <v>#N/A</v>
      </c>
      <c r="GH112" s="10" t="e">
        <f t="shared" ca="1" si="213"/>
        <v>#N/A</v>
      </c>
      <c r="GI112" s="10" t="e">
        <f t="shared" ca="1" si="214"/>
        <v>#N/A</v>
      </c>
      <c r="GJ112" s="10" t="e">
        <f t="shared" ca="1" si="215"/>
        <v>#N/A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hidden="1" customHeight="1">
      <c r="A113">
        <f t="shared" si="161"/>
        <v>5</v>
      </c>
      <c r="B113" s="81">
        <f>VLOOKUP(F113,Countries!$D$5:$F$254,3,FALSE)</f>
        <v>428000000</v>
      </c>
      <c r="C113" s="86" t="e">
        <f t="shared" ca="1" si="199"/>
        <v>#N/A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 t="e">
        <f t="shared" ca="1" si="200"/>
        <v>#N/A</v>
      </c>
      <c r="H113" s="81" t="e">
        <f t="shared" ca="1" si="201"/>
        <v>#N/A</v>
      </c>
      <c r="I113" s="100" t="str">
        <f t="shared" si="202"/>
        <v>South America</v>
      </c>
      <c r="J113" s="80">
        <f t="shared" si="203"/>
        <v>0</v>
      </c>
      <c r="K113" s="80">
        <f t="shared" si="204"/>
        <v>0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.2</v>
      </c>
      <c r="BE113" s="80">
        <f t="shared" si="254"/>
        <v>0.2</v>
      </c>
      <c r="BF113" s="80">
        <f t="shared" si="254"/>
        <v>0.2</v>
      </c>
      <c r="BG113" s="80">
        <f t="shared" si="254"/>
        <v>0.2</v>
      </c>
      <c r="BH113" s="80">
        <f t="shared" si="254"/>
        <v>0.4</v>
      </c>
      <c r="BI113" s="80">
        <f t="shared" si="254"/>
        <v>0.4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.8</v>
      </c>
      <c r="BK113" s="80">
        <f t="shared" si="255"/>
        <v>0.8</v>
      </c>
      <c r="BL113" s="80">
        <f t="shared" si="255"/>
        <v>0.8</v>
      </c>
      <c r="BM113" s="80">
        <f t="shared" si="255"/>
        <v>1</v>
      </c>
      <c r="BN113" s="80">
        <f t="shared" si="255"/>
        <v>1.4</v>
      </c>
      <c r="BO113" s="80">
        <f t="shared" si="255"/>
        <v>2.2000000000000002</v>
      </c>
      <c r="BP113" s="80">
        <f t="shared" si="255"/>
        <v>4.2</v>
      </c>
      <c r="BQ113" s="80">
        <f t="shared" si="255"/>
        <v>6.2</v>
      </c>
      <c r="BR113" s="80">
        <f t="shared" si="255"/>
        <v>10</v>
      </c>
      <c r="BS113" s="80">
        <f t="shared" si="255"/>
        <v>12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7</v>
      </c>
      <c r="BU113" s="80">
        <f t="shared" si="256"/>
        <v>20.2</v>
      </c>
      <c r="BV113" s="80">
        <f t="shared" si="256"/>
        <v>24</v>
      </c>
      <c r="BW113" s="80">
        <f t="shared" si="256"/>
        <v>27</v>
      </c>
      <c r="BX113" s="80">
        <f t="shared" si="256"/>
        <v>34.799999999999997</v>
      </c>
      <c r="BY113" s="80">
        <f t="shared" si="256"/>
        <v>40</v>
      </c>
      <c r="BZ113" s="80">
        <f t="shared" si="256"/>
        <v>44</v>
      </c>
      <c r="CA113" s="80">
        <f t="shared" si="256"/>
        <v>56.2</v>
      </c>
      <c r="CB113" s="80">
        <f t="shared" si="256"/>
        <v>65.2</v>
      </c>
      <c r="CC113" s="80">
        <f t="shared" si="256"/>
        <v>84.6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92</v>
      </c>
      <c r="CE113" s="80">
        <f t="shared" si="257"/>
        <v>111.6</v>
      </c>
      <c r="CF113" s="80">
        <f t="shared" si="257"/>
        <v>111.2</v>
      </c>
      <c r="CG113" s="80">
        <f t="shared" si="257"/>
        <v>120.6</v>
      </c>
      <c r="CH113" s="80">
        <f t="shared" si="257"/>
        <v>125.2</v>
      </c>
      <c r="CI113" s="80">
        <f t="shared" si="257"/>
        <v>152.80000000000001</v>
      </c>
      <c r="CJ113" s="80">
        <f t="shared" si="257"/>
        <v>169.6</v>
      </c>
      <c r="CK113" s="80">
        <f t="shared" si="257"/>
        <v>192.6</v>
      </c>
      <c r="CL113" s="80">
        <f t="shared" si="257"/>
        <v>194.4</v>
      </c>
      <c r="CM113" s="80">
        <f t="shared" si="257"/>
        <v>198.8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187.4</v>
      </c>
      <c r="CO113" s="80">
        <f t="shared" si="258"/>
        <v>195.8</v>
      </c>
      <c r="CP113" s="80">
        <f t="shared" si="258"/>
        <v>209.8</v>
      </c>
      <c r="CQ113" s="80">
        <f t="shared" si="258"/>
        <v>234.8</v>
      </c>
      <c r="CR113" s="80">
        <f t="shared" si="258"/>
        <v>255.6</v>
      </c>
      <c r="CS113" s="80">
        <f t="shared" si="258"/>
        <v>287</v>
      </c>
      <c r="CT113" s="80">
        <f t="shared" si="258"/>
        <v>278.60000000000002</v>
      </c>
      <c r="CU113" s="80">
        <f t="shared" si="258"/>
        <v>271</v>
      </c>
      <c r="CV113" s="80">
        <f t="shared" si="258"/>
        <v>268.2</v>
      </c>
      <c r="CW113" s="80">
        <f t="shared" si="258"/>
        <v>263.8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304.8</v>
      </c>
      <c r="CY113" s="80">
        <f t="shared" si="259"/>
        <v>356.6</v>
      </c>
      <c r="CZ113" s="80">
        <f t="shared" si="259"/>
        <v>400.6</v>
      </c>
      <c r="DA113" s="80">
        <f t="shared" si="259"/>
        <v>410.4</v>
      </c>
      <c r="DB113" s="80">
        <f t="shared" si="259"/>
        <v>452.8</v>
      </c>
      <c r="DC113" s="80">
        <f t="shared" si="259"/>
        <v>506.4</v>
      </c>
      <c r="DD113" s="80">
        <f t="shared" si="259"/>
        <v>522.6</v>
      </c>
      <c r="DE113" s="80">
        <f t="shared" si="259"/>
        <v>566.20000000000005</v>
      </c>
      <c r="DF113" s="80">
        <f t="shared" si="259"/>
        <v>645.20000000000005</v>
      </c>
      <c r="DG113" s="80">
        <f t="shared" si="259"/>
        <v>705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668.4</v>
      </c>
      <c r="DI113" s="80">
        <f t="shared" si="260"/>
        <v>644.4</v>
      </c>
      <c r="DJ113" s="80">
        <f t="shared" si="260"/>
        <v>652.6</v>
      </c>
      <c r="DK113" s="80">
        <f t="shared" si="260"/>
        <v>681.6</v>
      </c>
      <c r="DL113" s="80">
        <f t="shared" si="260"/>
        <v>680.2</v>
      </c>
      <c r="DM113" s="80">
        <f t="shared" si="260"/>
        <v>760.2</v>
      </c>
      <c r="DN113" s="80">
        <f t="shared" si="260"/>
        <v>830.6</v>
      </c>
      <c r="DO113" s="80">
        <f t="shared" si="260"/>
        <v>886.6</v>
      </c>
      <c r="DP113" s="80">
        <f t="shared" si="260"/>
        <v>852.4</v>
      </c>
      <c r="DQ113" s="80">
        <f t="shared" si="260"/>
        <v>923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911.2</v>
      </c>
      <c r="DS113" s="80">
        <f t="shared" si="261"/>
        <v>941.4</v>
      </c>
      <c r="DT113" s="80">
        <f t="shared" si="261"/>
        <v>1024.5999999999999</v>
      </c>
      <c r="DU113" s="80">
        <f t="shared" si="261"/>
        <v>1087.5999999999999</v>
      </c>
      <c r="DV113" s="80">
        <f t="shared" si="261"/>
        <v>998.4</v>
      </c>
      <c r="DW113" s="80">
        <f t="shared" si="261"/>
        <v>1007.2</v>
      </c>
      <c r="DX113" s="80">
        <f t="shared" si="261"/>
        <v>1093.2</v>
      </c>
      <c r="DY113" s="80">
        <f t="shared" si="261"/>
        <v>1033.8</v>
      </c>
      <c r="DZ113" s="80">
        <f t="shared" si="261"/>
        <v>1131.2</v>
      </c>
      <c r="EA113" s="80">
        <f t="shared" si="261"/>
        <v>1258.8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303</v>
      </c>
      <c r="EC113" s="80">
        <f t="shared" si="262"/>
        <v>1193.8</v>
      </c>
      <c r="ED113" s="80">
        <f t="shared" si="262"/>
        <v>1206</v>
      </c>
      <c r="EE113" s="80">
        <f t="shared" si="262"/>
        <v>1174.4000000000001</v>
      </c>
      <c r="EF113" s="80">
        <f t="shared" si="262"/>
        <v>1198.2</v>
      </c>
      <c r="EG113" s="80">
        <f t="shared" si="262"/>
        <v>1237.2</v>
      </c>
      <c r="EH113" s="80">
        <f t="shared" si="262"/>
        <v>1320</v>
      </c>
      <c r="EI113" s="80">
        <f t="shared" si="262"/>
        <v>1355.4</v>
      </c>
      <c r="EJ113" s="80">
        <f t="shared" si="262"/>
        <v>1241.2</v>
      </c>
      <c r="EK113" s="80">
        <f t="shared" si="262"/>
        <v>1133.5999999999999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155.5999999999999</v>
      </c>
      <c r="EM113" s="80">
        <f t="shared" si="263"/>
        <v>1271.8</v>
      </c>
      <c r="EN113" s="80">
        <f t="shared" si="263"/>
        <v>1357.2</v>
      </c>
      <c r="EO113" s="80">
        <f t="shared" si="263"/>
        <v>1491.6</v>
      </c>
      <c r="EP113" s="80">
        <f t="shared" si="263"/>
        <v>1563.2</v>
      </c>
      <c r="EQ113" s="80">
        <f t="shared" si="263"/>
        <v>1434.6</v>
      </c>
      <c r="ER113" s="80">
        <f t="shared" si="263"/>
        <v>1385.8</v>
      </c>
      <c r="ES113" s="80">
        <f t="shared" si="263"/>
        <v>1340.6</v>
      </c>
      <c r="ET113" s="80">
        <f t="shared" si="263"/>
        <v>1414.4</v>
      </c>
      <c r="EU113" s="80">
        <f t="shared" si="263"/>
        <v>1507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1599.8</v>
      </c>
      <c r="EW113" s="80">
        <f t="shared" si="264"/>
        <v>1586.8</v>
      </c>
      <c r="EX113" s="80">
        <f t="shared" si="264"/>
        <v>1545.4</v>
      </c>
      <c r="EY113" s="80">
        <f t="shared" si="264"/>
        <v>1403.6</v>
      </c>
      <c r="EZ113" s="80">
        <f t="shared" si="264"/>
        <v>1379</v>
      </c>
      <c r="FA113" s="80">
        <f t="shared" si="264"/>
        <v>1487.8</v>
      </c>
      <c r="FB113" s="80">
        <f t="shared" si="264"/>
        <v>1559.2</v>
      </c>
      <c r="FC113" s="80">
        <f t="shared" si="264"/>
        <v>1627.4</v>
      </c>
      <c r="FD113" s="80">
        <f t="shared" si="264"/>
        <v>1769.8</v>
      </c>
      <c r="FE113" s="80">
        <f t="shared" si="264"/>
        <v>1675.8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1543.8</v>
      </c>
      <c r="FG113" s="80">
        <f t="shared" si="265"/>
        <v>1524.4</v>
      </c>
      <c r="FH113" s="80" t="e">
        <f t="shared" si="265"/>
        <v>#N/A</v>
      </c>
      <c r="FI113" s="80" t="e">
        <f t="shared" si="265"/>
        <v>#N/A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559.2</v>
      </c>
      <c r="FR113" s="10">
        <f t="shared" ca="1" si="266"/>
        <v>1627.4</v>
      </c>
      <c r="FS113" s="10">
        <f t="shared" ca="1" si="266"/>
        <v>1769.8</v>
      </c>
      <c r="FT113" s="10">
        <f t="shared" ca="1" si="266"/>
        <v>1675.8</v>
      </c>
      <c r="FU113" s="10">
        <f t="shared" ca="1" si="266"/>
        <v>1543.8</v>
      </c>
      <c r="FV113" s="10">
        <f t="shared" ca="1" si="266"/>
        <v>1524.4</v>
      </c>
      <c r="FW113" s="10" t="e">
        <f t="shared" ca="1" si="266"/>
        <v>#N/A</v>
      </c>
      <c r="FX113" s="10" t="e">
        <f t="shared" ca="1" si="205"/>
        <v>#N/A</v>
      </c>
      <c r="FY113" s="10" t="e">
        <f ca="1">FW113=FZ113</f>
        <v>#N/A</v>
      </c>
      <c r="FZ113" s="10">
        <f t="array" ref="FZ113">MAX(IF(ISNA(L113:EE113),"",L113:EE113))</f>
        <v>1303</v>
      </c>
      <c r="GA113" s="52" t="e">
        <f t="shared" ca="1" si="206"/>
        <v>#N/A</v>
      </c>
      <c r="GB113" t="str">
        <f t="shared" si="207"/>
        <v>ContSouthAmerica</v>
      </c>
      <c r="GC113" t="str">
        <f t="shared" si="208"/>
        <v>South America</v>
      </c>
      <c r="GD113" s="10">
        <f t="shared" si="209"/>
        <v>1303</v>
      </c>
      <c r="GE113" s="10" t="e">
        <f t="shared" ca="1" si="210"/>
        <v>#N/A</v>
      </c>
      <c r="GF113" t="e">
        <f t="shared" ca="1" si="211"/>
        <v>#N/A</v>
      </c>
      <c r="GG113" t="e">
        <f t="shared" ca="1" si="212"/>
        <v>#N/A</v>
      </c>
      <c r="GH113" t="e">
        <f t="shared" ca="1" si="213"/>
        <v>#N/A</v>
      </c>
      <c r="GI113" t="e">
        <f t="shared" ca="1" si="214"/>
        <v>#N/A</v>
      </c>
      <c r="GJ113" t="e">
        <f t="shared" ca="1" si="215"/>
        <v>#N/A</v>
      </c>
      <c r="GK113">
        <f t="array" ref="GK113">LARGE(IF(ISNA(L113:FN113),"",L113:FN113),GK$2)</f>
        <v>1769.8</v>
      </c>
      <c r="GL113">
        <f t="array" ref="GL113">LARGE(IF(ISNA(M113:FO113),"",M113:FO113),GL$2)</f>
        <v>1675.8</v>
      </c>
      <c r="GM113">
        <f t="array" ref="GM113">LARGE(IF(ISNA(N113:FP113),"",N113:FP113),GM$2)</f>
        <v>1627.4</v>
      </c>
      <c r="GN113">
        <f t="array" aca="1" ref="GN113" ca="1">LARGE(IF(ISNA(O113:FQ113),"",O113:FQ113),GN$2)</f>
        <v>1599.8</v>
      </c>
      <c r="GO113">
        <f t="array" aca="1" ref="GO113" ca="1">LARGE(IF(ISNA(P113:FR113),"",P113:FR113),GO$2)</f>
        <v>1599.8</v>
      </c>
      <c r="GP113">
        <f t="array" aca="1" ref="GP113" ca="1">LARGE(IF(ISNA(Q113:FS113),"",Q113:FS113),GP$2)</f>
        <v>1599.8</v>
      </c>
      <c r="GQ113">
        <f t="array" aca="1" ref="GQ113" ca="1">LARGE(IF(ISNA(R113:FT113),"",R113:FT113),GQ$2)</f>
        <v>1599.8</v>
      </c>
      <c r="GR113">
        <f t="shared" ca="1" si="163"/>
        <v>1638.8857142857141</v>
      </c>
    </row>
    <row r="114" spans="1:200" ht="30" hidden="1" customHeight="1">
      <c r="A114">
        <f t="shared" si="161"/>
        <v>187</v>
      </c>
      <c r="B114" s="81">
        <f>VLOOKUP(F114,Countries!$D$5:$F$254,3,FALSE)</f>
        <v>29700000</v>
      </c>
      <c r="C114" s="86" t="e">
        <f t="shared" ca="1" si="199"/>
        <v>#N/A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 t="e">
        <f t="shared" ca="1" si="200"/>
        <v>#N/A</v>
      </c>
      <c r="H114" s="81" t="e">
        <f t="shared" ca="1" si="201"/>
        <v>#N/A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 t="e">
        <f t="shared" si="265"/>
        <v>#N/A</v>
      </c>
      <c r="FI114" s="80" t="e">
        <f t="shared" si="265"/>
        <v>#N/A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0.8</v>
      </c>
      <c r="FR114" s="10">
        <f t="shared" ca="1" si="266"/>
        <v>1</v>
      </c>
      <c r="FS114" s="10">
        <f t="shared" ca="1" si="266"/>
        <v>1.4</v>
      </c>
      <c r="FT114" s="10">
        <f t="shared" ca="1" si="266"/>
        <v>1.2</v>
      </c>
      <c r="FU114" s="10">
        <f t="shared" ca="1" si="266"/>
        <v>1.4</v>
      </c>
      <c r="FV114" s="10">
        <f t="shared" ca="1" si="266"/>
        <v>1.4</v>
      </c>
      <c r="FW114" s="10" t="e">
        <f t="shared" ca="1" si="266"/>
        <v>#N/A</v>
      </c>
      <c r="FX114" s="10" t="e">
        <f t="shared" ca="1" si="205"/>
        <v>#N/A</v>
      </c>
      <c r="FY114" s="10" t="e">
        <f ca="1">MAX(FQ114:FW114)=FZ114</f>
        <v>#N/A</v>
      </c>
      <c r="FZ114" s="10">
        <f t="array" ref="FZ114">MAX(IF(ISNA(L114:FN114),"",L114:FN114))</f>
        <v>1.4</v>
      </c>
      <c r="GA114" s="52" t="e">
        <f t="shared" ca="1" si="206"/>
        <v>#N/A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4</v>
      </c>
      <c r="GE114" s="10" t="e">
        <f t="shared" ca="1" si="210"/>
        <v>#N/A</v>
      </c>
      <c r="GF114" s="10" t="e">
        <f t="shared" ca="1" si="211"/>
        <v>#N/A</v>
      </c>
      <c r="GG114" s="10" t="e">
        <f t="shared" ca="1" si="212"/>
        <v>#N/A</v>
      </c>
      <c r="GH114" s="10" t="e">
        <f t="shared" ca="1" si="213"/>
        <v>#N/A</v>
      </c>
      <c r="GI114" s="10" t="e">
        <f t="shared" ca="1" si="214"/>
        <v>#N/A</v>
      </c>
      <c r="GJ114" s="10" t="e">
        <f t="shared" ca="1" si="215"/>
        <v>#N/A</v>
      </c>
      <c r="GK114">
        <f t="array" ref="GK114">LARGE(IF(ISNA(L114:FN114),"",L114:FN114),GK$2)</f>
        <v>1.4</v>
      </c>
      <c r="GL114">
        <f t="array" ref="GL114">LARGE(IF(ISNA(M114:FO114),"",M114:FO114),GL$2)</f>
        <v>1.4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.2</v>
      </c>
      <c r="GR114">
        <f t="shared" ca="1" si="163"/>
        <v>1.3142857142857143</v>
      </c>
    </row>
    <row r="115" spans="1:200" ht="30" hidden="1" customHeight="1">
      <c r="A115">
        <f t="shared" si="161"/>
        <v>10</v>
      </c>
      <c r="B115" s="81">
        <f>VLOOKUP(F115,Countries!$D$5:$F$254,3,FALSE)</f>
        <v>37400000</v>
      </c>
      <c r="C115" s="86" t="e">
        <f t="shared" ca="1" si="199"/>
        <v>#N/A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 t="e">
        <f t="shared" ca="1" si="200"/>
        <v>#N/A</v>
      </c>
      <c r="H115" s="81" t="e">
        <f t="shared" ca="1" si="201"/>
        <v>#N/A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 t="e">
        <f t="shared" si="265"/>
        <v>#N/A</v>
      </c>
      <c r="FI115" s="80" t="e">
        <f t="shared" si="265"/>
        <v>#N/A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0.199999999999999</v>
      </c>
      <c r="FR115" s="10">
        <f t="shared" ca="1" si="266"/>
        <v>11.6</v>
      </c>
      <c r="FS115" s="10">
        <f t="shared" ca="1" si="266"/>
        <v>12</v>
      </c>
      <c r="FT115" s="10">
        <f t="shared" ca="1" si="266"/>
        <v>11.4</v>
      </c>
      <c r="FU115" s="10">
        <f t="shared" ca="1" si="266"/>
        <v>10.6</v>
      </c>
      <c r="FV115" s="10">
        <f t="shared" ca="1" si="266"/>
        <v>10</v>
      </c>
      <c r="FW115" s="10" t="e">
        <f t="shared" ca="1" si="266"/>
        <v>#N/A</v>
      </c>
      <c r="FX115" s="10" t="e">
        <f t="shared" ca="1" si="205"/>
        <v>#N/A</v>
      </c>
      <c r="FY115" s="10" t="e">
        <f ca="1">MAX(FQ115:FW115)=FZ115</f>
        <v>#N/A</v>
      </c>
      <c r="FZ115" s="10">
        <f t="array" ref="FZ115">MAX(IF(ISNA(L115:FN115),"",L115:FN115))</f>
        <v>23</v>
      </c>
      <c r="GA115" s="52" t="e">
        <f t="shared" ca="1" si="206"/>
        <v>#N/A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 t="e">
        <f t="shared" ca="1" si="210"/>
        <v>#N/A</v>
      </c>
      <c r="GF115" s="10" t="e">
        <f t="shared" ca="1" si="211"/>
        <v>#N/A</v>
      </c>
      <c r="GG115" s="10" t="e">
        <f t="shared" ca="1" si="212"/>
        <v>#N/A</v>
      </c>
      <c r="GH115" s="10" t="e">
        <f t="shared" ca="1" si="213"/>
        <v>#N/A</v>
      </c>
      <c r="GI115" s="10" t="e">
        <f t="shared" ca="1" si="214"/>
        <v>#N/A</v>
      </c>
      <c r="GJ115" s="10" t="e">
        <f t="shared" ca="1" si="215"/>
        <v>#N/A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hidden="1" customHeight="1">
      <c r="A116">
        <f t="shared" si="161"/>
        <v>131</v>
      </c>
      <c r="B116" s="81">
        <f>VLOOKUP(F116,Countries!$D$5:$F$254,3,FALSE)</f>
        <v>6000000</v>
      </c>
      <c r="C116" s="86" t="e">
        <f t="shared" ca="1" si="199"/>
        <v>#N/A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 t="e">
        <f t="shared" ca="1" si="200"/>
        <v>#N/A</v>
      </c>
      <c r="H116" s="81" t="e">
        <f t="shared" ca="1" si="201"/>
        <v>#N/A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 t="e">
        <f t="shared" si="265"/>
        <v>#N/A</v>
      </c>
      <c r="FI116" s="80" t="e">
        <f t="shared" si="265"/>
        <v>#N/A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1.8</v>
      </c>
      <c r="FT116" s="10">
        <f t="shared" ca="1" si="266"/>
        <v>0</v>
      </c>
      <c r="FU116" s="10">
        <f t="shared" ca="1" si="266"/>
        <v>0</v>
      </c>
      <c r="FV116" s="10">
        <f t="shared" ca="1" si="266"/>
        <v>2</v>
      </c>
      <c r="FW116" s="10" t="e">
        <f t="shared" ca="1" si="266"/>
        <v>#N/A</v>
      </c>
      <c r="FX116" s="10" t="e">
        <f t="shared" ca="1" si="205"/>
        <v>#N/A</v>
      </c>
      <c r="FY116" s="10" t="e">
        <f ca="1">MAX(FQ116:FW116)=FZ116</f>
        <v>#N/A</v>
      </c>
      <c r="FZ116" s="10">
        <f t="array" ref="FZ116">MAX(IF(ISNA(L116:FN116),"",L116:FN116))</f>
        <v>3.6</v>
      </c>
      <c r="GA116" s="52" t="e">
        <f t="shared" ca="1" si="206"/>
        <v>#N/A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 t="e">
        <f t="shared" ca="1" si="210"/>
        <v>#N/A</v>
      </c>
      <c r="GF116" s="10" t="e">
        <f t="shared" ca="1" si="211"/>
        <v>#N/A</v>
      </c>
      <c r="GG116" s="10" t="e">
        <f t="shared" ca="1" si="212"/>
        <v>#N/A</v>
      </c>
      <c r="GH116" s="10" t="e">
        <f t="shared" ca="1" si="213"/>
        <v>#N/A</v>
      </c>
      <c r="GI116" s="10" t="e">
        <f t="shared" ca="1" si="214"/>
        <v>#N/A</v>
      </c>
      <c r="GJ116" s="10" t="e">
        <f t="shared" ca="1" si="215"/>
        <v>#N/A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hidden="1" customHeight="1">
      <c r="A117">
        <f t="shared" si="161"/>
        <v>41</v>
      </c>
      <c r="B117" s="81">
        <f>VLOOKUP(F117,Countries!$D$5:$F$254,3,FALSE)</f>
        <v>4600000</v>
      </c>
      <c r="C117" s="86" t="e">
        <f t="shared" ca="1" si="199"/>
        <v>#N/A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 t="e">
        <f t="shared" ca="1" si="200"/>
        <v>#N/A</v>
      </c>
      <c r="H117" s="81" t="e">
        <f t="shared" ca="1" si="201"/>
        <v>#N/A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 t="e">
        <f t="shared" si="265"/>
        <v>#N/A</v>
      </c>
      <c r="FI117" s="80" t="e">
        <f t="shared" si="265"/>
        <v>#N/A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4</v>
      </c>
      <c r="FR117" s="10">
        <f t="shared" ca="1" si="266"/>
        <v>2.4</v>
      </c>
      <c r="FS117" s="10">
        <f t="shared" ca="1" si="266"/>
        <v>2.4</v>
      </c>
      <c r="FT117" s="10">
        <f t="shared" ca="1" si="266"/>
        <v>1.8</v>
      </c>
      <c r="FU117" s="10">
        <f t="shared" ca="1" si="266"/>
        <v>2.4</v>
      </c>
      <c r="FV117" s="10">
        <f t="shared" ca="1" si="266"/>
        <v>3.6</v>
      </c>
      <c r="FW117" s="10" t="e">
        <f t="shared" ca="1" si="266"/>
        <v>#N/A</v>
      </c>
      <c r="FX117" s="10" t="e">
        <f t="shared" ca="1" si="205"/>
        <v>#N/A</v>
      </c>
      <c r="FY117" s="10" t="e">
        <f ca="1">MAX(FQ117:FW117)=FZ117</f>
        <v>#N/A</v>
      </c>
      <c r="FZ117" s="10">
        <f t="array" ref="FZ117">MAX(IF(ISNA(L117:FN117),"",L117:FN117))</f>
        <v>3.6</v>
      </c>
      <c r="GA117" s="52" t="e">
        <f t="shared" ca="1" si="206"/>
        <v>#N/A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3.6</v>
      </c>
      <c r="GE117" s="10" t="e">
        <f t="shared" ca="1" si="210"/>
        <v>#N/A</v>
      </c>
      <c r="GF117" s="10" t="e">
        <f t="shared" ca="1" si="211"/>
        <v>#N/A</v>
      </c>
      <c r="GG117" s="10" t="e">
        <f t="shared" ca="1" si="212"/>
        <v>#N/A</v>
      </c>
      <c r="GH117" s="10" t="e">
        <f t="shared" ca="1" si="213"/>
        <v>#N/A</v>
      </c>
      <c r="GI117" s="10" t="e">
        <f t="shared" ca="1" si="214"/>
        <v>#N/A</v>
      </c>
      <c r="GJ117" s="10" t="e">
        <f t="shared" ca="1" si="215"/>
        <v>#N/A</v>
      </c>
      <c r="GK117">
        <f t="array" ref="GK117">LARGE(IF(ISNA(L117:FN117),"",L117:FN117),GK$2)</f>
        <v>3.6</v>
      </c>
      <c r="GL117">
        <f t="array" ref="GL117">LARGE(IF(ISNA(M117:FO117),"",M117:FO117),GL$2)</f>
        <v>2.4</v>
      </c>
      <c r="GM117">
        <f t="array" ref="GM117">LARGE(IF(ISNA(N117:FP117),"",N117:FP117),GM$2)</f>
        <v>2.4</v>
      </c>
      <c r="GN117">
        <f t="array" aca="1" ref="GN117" ca="1">LARGE(IF(ISNA(O117:FQ117),"",O117:FQ117),GN$2)</f>
        <v>2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2.5714285714285716</v>
      </c>
    </row>
    <row r="118" spans="1:200" ht="30" hidden="1" customHeight="1">
      <c r="A118">
        <f t="shared" si="161"/>
        <v>3</v>
      </c>
      <c r="B118" s="81">
        <f>VLOOKUP(F118,Countries!$D$5:$F$254,3,FALSE)</f>
        <v>694000000</v>
      </c>
      <c r="C118" s="86" t="e">
        <f t="shared" ca="1" si="199"/>
        <v>#N/A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 t="e">
        <f t="shared" ca="1" si="200"/>
        <v>#N/A</v>
      </c>
      <c r="H118" s="81" t="e">
        <f t="shared" ca="1" si="201"/>
        <v>#N/A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 t="e">
        <f t="shared" si="265"/>
        <v>#N/A</v>
      </c>
      <c r="FI118" s="80" t="e">
        <f t="shared" si="265"/>
        <v>#N/A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563.6</v>
      </c>
      <c r="FR118" s="10">
        <f t="shared" ca="1" si="266"/>
        <v>847.6</v>
      </c>
      <c r="FS118" s="10">
        <f t="shared" ca="1" si="266"/>
        <v>872.2</v>
      </c>
      <c r="FT118" s="10">
        <f t="shared" ca="1" si="266"/>
        <v>775.4</v>
      </c>
      <c r="FU118" s="10">
        <f t="shared" ca="1" si="266"/>
        <v>696.2</v>
      </c>
      <c r="FV118" s="10">
        <f t="shared" ca="1" si="266"/>
        <v>719.2</v>
      </c>
      <c r="FW118" s="10" t="e">
        <f t="shared" ca="1" si="266"/>
        <v>#N/A</v>
      </c>
      <c r="FX118" s="10" t="e">
        <f t="shared" ca="1" si="205"/>
        <v>#N/A</v>
      </c>
      <c r="FY118" s="10" t="e">
        <f ca="1">FW118=FZ118</f>
        <v>#N/A</v>
      </c>
      <c r="FZ118" s="10">
        <f t="array" ref="FZ118">MAX(IF(ISNA(L118:EE118),"",L118:EE118))</f>
        <v>4441.2</v>
      </c>
      <c r="GA118" s="52" t="e">
        <f t="shared" ca="1" si="206"/>
        <v>#N/A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 t="e">
        <f t="shared" ca="1" si="210"/>
        <v>#N/A</v>
      </c>
      <c r="GF118" t="e">
        <f t="shared" ca="1" si="211"/>
        <v>#N/A</v>
      </c>
      <c r="GG118" t="e">
        <f t="shared" ca="1" si="212"/>
        <v>#N/A</v>
      </c>
      <c r="GH118" t="e">
        <f t="shared" ca="1" si="213"/>
        <v>#N/A</v>
      </c>
      <c r="GI118" t="e">
        <f t="shared" ca="1" si="214"/>
        <v>#N/A</v>
      </c>
      <c r="GJ118" t="e">
        <f t="shared" ca="1" si="215"/>
        <v>#N/A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hidden="1" customHeight="1">
      <c r="A119">
        <f t="shared" si="161"/>
        <v>58</v>
      </c>
      <c r="B119" s="81">
        <f>VLOOKUP(F119,Countries!$D$5:$F$254,3,FALSE)</f>
        <v>10100000</v>
      </c>
      <c r="C119" s="86" t="e">
        <f t="shared" ca="1" si="199"/>
        <v>#N/A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 t="e">
        <f t="shared" ca="1" si="200"/>
        <v>#N/A</v>
      </c>
      <c r="H119" s="81" t="e">
        <f t="shared" ca="1" si="201"/>
        <v>#N/A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 t="e">
        <f t="shared" si="265"/>
        <v>#N/A</v>
      </c>
      <c r="FI119" s="80" t="e">
        <f t="shared" si="265"/>
        <v>#N/A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1.6</v>
      </c>
      <c r="FR119" s="10">
        <f t="shared" ca="1" si="266"/>
        <v>11</v>
      </c>
      <c r="FS119" s="10">
        <f t="shared" ca="1" si="266"/>
        <v>10</v>
      </c>
      <c r="FT119" s="10">
        <f t="shared" ca="1" si="266"/>
        <v>9.4</v>
      </c>
      <c r="FU119" s="10">
        <f t="shared" ca="1" si="266"/>
        <v>7.2</v>
      </c>
      <c r="FV119" s="10">
        <f t="shared" ca="1" si="266"/>
        <v>8</v>
      </c>
      <c r="FW119" s="10" t="e">
        <f t="shared" ca="1" si="266"/>
        <v>#N/A</v>
      </c>
      <c r="FX119" s="10" t="e">
        <f t="shared" ca="1" si="205"/>
        <v>#N/A</v>
      </c>
      <c r="FY119" s="10" t="e">
        <f ca="1">MAX(FQ119:FW119)=FZ119</f>
        <v>#N/A</v>
      </c>
      <c r="FZ119" s="10">
        <f t="array" ref="FZ119">MAX(IF(ISNA(L119:FN119),"",L119:FN119))</f>
        <v>15</v>
      </c>
      <c r="GA119" s="52" t="e">
        <f t="shared" ca="1" si="206"/>
        <v>#N/A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 t="e">
        <f t="shared" ca="1" si="210"/>
        <v>#N/A</v>
      </c>
      <c r="GF119" s="10" t="e">
        <f t="shared" ca="1" si="211"/>
        <v>#N/A</v>
      </c>
      <c r="GG119" s="10" t="e">
        <f t="shared" ca="1" si="212"/>
        <v>#N/A</v>
      </c>
      <c r="GH119" s="10" t="e">
        <f t="shared" ca="1" si="213"/>
        <v>#N/A</v>
      </c>
      <c r="GI119" s="10" t="e">
        <f t="shared" ca="1" si="214"/>
        <v>#N/A</v>
      </c>
      <c r="GJ119" s="10" t="e">
        <f t="shared" ca="1" si="215"/>
        <v>#N/A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hidden="1" customHeight="1">
      <c r="A120">
        <f t="shared" si="161"/>
        <v>7</v>
      </c>
      <c r="B120" s="81">
        <f>VLOOKUP(F120,Countries!$D$5:$F$254,3,FALSE)</f>
        <v>1288000000</v>
      </c>
      <c r="C120" s="86" t="e">
        <f t="shared" ca="1" si="199"/>
        <v>#N/A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 t="e">
        <f t="shared" ca="1" si="200"/>
        <v>#N/A</v>
      </c>
      <c r="H120" s="81" t="e">
        <f t="shared" ca="1" si="201"/>
        <v>#N/A</v>
      </c>
      <c r="I120" s="100" t="str">
        <f t="shared" si="202"/>
        <v>Af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</v>
      </c>
      <c r="AW120" s="80">
        <f t="shared" si="253"/>
        <v>0</v>
      </c>
      <c r="AX120" s="80">
        <f t="shared" si="253"/>
        <v>0</v>
      </c>
      <c r="AY120" s="80">
        <f t="shared" si="253"/>
        <v>0</v>
      </c>
      <c r="AZ120" s="80">
        <f t="shared" si="254"/>
        <v>0</v>
      </c>
      <c r="BA120" s="80">
        <f t="shared" si="254"/>
        <v>0</v>
      </c>
      <c r="BB120" s="80">
        <f t="shared" si="254"/>
        <v>0</v>
      </c>
      <c r="BC120" s="80">
        <f t="shared" si="254"/>
        <v>0</v>
      </c>
      <c r="BD120" s="80">
        <f t="shared" si="254"/>
        <v>0.2</v>
      </c>
      <c r="BE120" s="80">
        <f t="shared" si="254"/>
        <v>0.2</v>
      </c>
      <c r="BF120" s="80">
        <f t="shared" si="254"/>
        <v>0.4</v>
      </c>
      <c r="BG120" s="80">
        <f t="shared" si="254"/>
        <v>0.4</v>
      </c>
      <c r="BH120" s="80">
        <f t="shared" si="254"/>
        <v>0.6</v>
      </c>
      <c r="BI120" s="80">
        <f t="shared" si="254"/>
        <v>1</v>
      </c>
      <c r="BJ120" s="80">
        <f t="shared" si="255"/>
        <v>1.2</v>
      </c>
      <c r="BK120" s="80">
        <f t="shared" si="255"/>
        <v>1.2</v>
      </c>
      <c r="BL120" s="80">
        <f t="shared" si="255"/>
        <v>1.2</v>
      </c>
      <c r="BM120" s="80">
        <f t="shared" si="255"/>
        <v>1.6</v>
      </c>
      <c r="BN120" s="80">
        <f t="shared" si="255"/>
        <v>2.2000000000000002</v>
      </c>
      <c r="BO120" s="80">
        <f t="shared" si="255"/>
        <v>2.6</v>
      </c>
      <c r="BP120" s="80">
        <f t="shared" si="255"/>
        <v>3.6</v>
      </c>
      <c r="BQ120" s="80">
        <f t="shared" si="255"/>
        <v>5.6</v>
      </c>
      <c r="BR120" s="80">
        <f t="shared" si="255"/>
        <v>7.4</v>
      </c>
      <c r="BS120" s="80">
        <f t="shared" si="255"/>
        <v>8</v>
      </c>
      <c r="BT120" s="80">
        <f t="shared" si="256"/>
        <v>8.6</v>
      </c>
      <c r="BU120" s="80">
        <f t="shared" si="256"/>
        <v>9.1999999999999993</v>
      </c>
      <c r="BV120" s="80">
        <f t="shared" si="256"/>
        <v>10.8</v>
      </c>
      <c r="BW120" s="80">
        <f t="shared" si="256"/>
        <v>13.2</v>
      </c>
      <c r="BX120" s="80">
        <f t="shared" si="256"/>
        <v>15.2</v>
      </c>
      <c r="BY120" s="80">
        <f t="shared" si="256"/>
        <v>17.600000000000001</v>
      </c>
      <c r="BZ120" s="80">
        <f t="shared" si="256"/>
        <v>20</v>
      </c>
      <c r="CA120" s="80">
        <f t="shared" si="256"/>
        <v>21.8</v>
      </c>
      <c r="CB120" s="80">
        <f t="shared" si="256"/>
        <v>24.2</v>
      </c>
      <c r="CC120" s="80">
        <f t="shared" si="256"/>
        <v>31</v>
      </c>
      <c r="CD120" s="80">
        <f t="shared" si="257"/>
        <v>36.200000000000003</v>
      </c>
      <c r="CE120" s="80">
        <f t="shared" si="257"/>
        <v>42.4</v>
      </c>
      <c r="CF120" s="80">
        <f t="shared" si="257"/>
        <v>49.2</v>
      </c>
      <c r="CG120" s="80">
        <f t="shared" si="257"/>
        <v>50.4</v>
      </c>
      <c r="CH120" s="80">
        <f t="shared" si="257"/>
        <v>49</v>
      </c>
      <c r="CI120" s="80">
        <f t="shared" si="257"/>
        <v>48.4</v>
      </c>
      <c r="CJ120" s="80">
        <f t="shared" si="257"/>
        <v>48.6</v>
      </c>
      <c r="CK120" s="80">
        <f t="shared" si="257"/>
        <v>49.4</v>
      </c>
      <c r="CL120" s="80">
        <f t="shared" si="257"/>
        <v>50.6</v>
      </c>
      <c r="CM120" s="80">
        <f t="shared" si="257"/>
        <v>50.6</v>
      </c>
      <c r="CN120" s="80">
        <f t="shared" si="258"/>
        <v>51.6</v>
      </c>
      <c r="CO120" s="80">
        <f t="shared" si="258"/>
        <v>48.8</v>
      </c>
      <c r="CP120" s="80">
        <f t="shared" si="258"/>
        <v>43.2</v>
      </c>
      <c r="CQ120" s="80">
        <f t="shared" si="258"/>
        <v>44.6</v>
      </c>
      <c r="CR120" s="80">
        <f t="shared" si="258"/>
        <v>45.6</v>
      </c>
      <c r="CS120" s="80">
        <f t="shared" si="258"/>
        <v>44.8</v>
      </c>
      <c r="CT120" s="80">
        <f t="shared" si="258"/>
        <v>49.6</v>
      </c>
      <c r="CU120" s="80">
        <f t="shared" si="258"/>
        <v>49.8</v>
      </c>
      <c r="CV120" s="80">
        <f t="shared" si="258"/>
        <v>44.8</v>
      </c>
      <c r="CW120" s="80">
        <f t="shared" si="258"/>
        <v>44.6</v>
      </c>
      <c r="CX120" s="80">
        <f t="shared" si="259"/>
        <v>47.6</v>
      </c>
      <c r="CY120" s="80">
        <f t="shared" si="259"/>
        <v>40.4</v>
      </c>
      <c r="CZ120" s="80">
        <f t="shared" si="259"/>
        <v>43</v>
      </c>
      <c r="DA120" s="80">
        <f t="shared" si="259"/>
        <v>46.6</v>
      </c>
      <c r="DB120" s="80">
        <f t="shared" si="259"/>
        <v>44.4</v>
      </c>
      <c r="DC120" s="80">
        <f t="shared" si="259"/>
        <v>45.2</v>
      </c>
      <c r="DD120" s="80">
        <f t="shared" si="259"/>
        <v>52.8</v>
      </c>
      <c r="DE120" s="80">
        <f t="shared" si="259"/>
        <v>51.8</v>
      </c>
      <c r="DF120" s="80">
        <f t="shared" si="259"/>
        <v>53.4</v>
      </c>
      <c r="DG120" s="80">
        <f t="shared" si="259"/>
        <v>58.8</v>
      </c>
      <c r="DH120" s="80">
        <f t="shared" si="260"/>
        <v>54</v>
      </c>
      <c r="DI120" s="80">
        <f t="shared" si="260"/>
        <v>49.4</v>
      </c>
      <c r="DJ120" s="80">
        <f t="shared" si="260"/>
        <v>53.4</v>
      </c>
      <c r="DK120" s="80">
        <f t="shared" si="260"/>
        <v>61.2</v>
      </c>
      <c r="DL120" s="80">
        <f t="shared" si="260"/>
        <v>61.2</v>
      </c>
      <c r="DM120" s="80">
        <f t="shared" si="260"/>
        <v>69.8</v>
      </c>
      <c r="DN120" s="80">
        <f t="shared" si="260"/>
        <v>74.8</v>
      </c>
      <c r="DO120" s="80">
        <f t="shared" si="260"/>
        <v>75.400000000000006</v>
      </c>
      <c r="DP120" s="80">
        <f t="shared" si="260"/>
        <v>67.2</v>
      </c>
      <c r="DQ120" s="80">
        <f t="shared" si="260"/>
        <v>64.2</v>
      </c>
      <c r="DR120" s="80">
        <f t="shared" si="261"/>
        <v>67.2</v>
      </c>
      <c r="DS120" s="80">
        <f t="shared" si="261"/>
        <v>67.2</v>
      </c>
      <c r="DT120" s="80">
        <f t="shared" si="261"/>
        <v>65.599999999999994</v>
      </c>
      <c r="DU120" s="80">
        <f t="shared" si="261"/>
        <v>71.400000000000006</v>
      </c>
      <c r="DV120" s="80">
        <f t="shared" si="261"/>
        <v>71.400000000000006</v>
      </c>
      <c r="DW120" s="80">
        <f t="shared" si="261"/>
        <v>66.400000000000006</v>
      </c>
      <c r="DX120" s="80">
        <f t="shared" si="261"/>
        <v>67.8</v>
      </c>
      <c r="DY120" s="80">
        <f t="shared" si="261"/>
        <v>71.8</v>
      </c>
      <c r="DZ120" s="80">
        <f t="shared" si="261"/>
        <v>75.2</v>
      </c>
      <c r="EA120" s="80">
        <f t="shared" si="261"/>
        <v>82.6</v>
      </c>
      <c r="EB120" s="80">
        <f t="shared" si="262"/>
        <v>83.2</v>
      </c>
      <c r="EC120" s="80">
        <f t="shared" si="262"/>
        <v>87.8</v>
      </c>
      <c r="ED120" s="80">
        <f t="shared" si="262"/>
        <v>95</v>
      </c>
      <c r="EE120" s="80">
        <f t="shared" si="262"/>
        <v>97.2</v>
      </c>
      <c r="EF120" s="80">
        <f t="shared" si="262"/>
        <v>100.2</v>
      </c>
      <c r="EG120" s="80">
        <f t="shared" si="262"/>
        <v>103.6</v>
      </c>
      <c r="EH120" s="80">
        <f t="shared" si="262"/>
        <v>110.4</v>
      </c>
      <c r="EI120" s="80">
        <f t="shared" si="262"/>
        <v>116</v>
      </c>
      <c r="EJ120" s="80">
        <f t="shared" si="262"/>
        <v>124</v>
      </c>
      <c r="EK120" s="80">
        <f t="shared" si="262"/>
        <v>127.6</v>
      </c>
      <c r="EL120" s="80">
        <f t="shared" si="263"/>
        <v>139.4</v>
      </c>
      <c r="EM120" s="80">
        <f t="shared" si="263"/>
        <v>134.4</v>
      </c>
      <c r="EN120" s="80">
        <f t="shared" si="263"/>
        <v>136.4</v>
      </c>
      <c r="EO120" s="80">
        <f t="shared" si="263"/>
        <v>140.4</v>
      </c>
      <c r="EP120" s="80">
        <f t="shared" si="263"/>
        <v>144.19999999999999</v>
      </c>
      <c r="EQ120" s="80">
        <f t="shared" si="263"/>
        <v>140.6</v>
      </c>
      <c r="ER120" s="80">
        <f t="shared" si="263"/>
        <v>153.6</v>
      </c>
      <c r="ES120" s="80">
        <f t="shared" si="263"/>
        <v>157</v>
      </c>
      <c r="ET120" s="80">
        <f t="shared" si="263"/>
        <v>152.80000000000001</v>
      </c>
      <c r="EU120" s="80">
        <f t="shared" si="263"/>
        <v>156.6</v>
      </c>
      <c r="EV120" s="80">
        <f t="shared" si="264"/>
        <v>169.8</v>
      </c>
      <c r="EW120" s="80">
        <f t="shared" si="264"/>
        <v>175.4</v>
      </c>
      <c r="EX120" s="80">
        <f t="shared" si="264"/>
        <v>181.8</v>
      </c>
      <c r="EY120" s="80">
        <f t="shared" si="264"/>
        <v>211.6</v>
      </c>
      <c r="EZ120" s="80">
        <f t="shared" si="264"/>
        <v>230.2</v>
      </c>
      <c r="FA120" s="80">
        <f t="shared" si="264"/>
        <v>231.4</v>
      </c>
      <c r="FB120" s="80">
        <f t="shared" si="264"/>
        <v>231</v>
      </c>
      <c r="FC120" s="80">
        <f t="shared" si="264"/>
        <v>242.2</v>
      </c>
      <c r="FD120" s="80">
        <f t="shared" si="264"/>
        <v>229.6</v>
      </c>
      <c r="FE120" s="80">
        <f t="shared" si="264"/>
        <v>218.2</v>
      </c>
      <c r="FF120" s="80">
        <f t="shared" si="265"/>
        <v>221.6</v>
      </c>
      <c r="FG120" s="80">
        <f t="shared" si="265"/>
        <v>238</v>
      </c>
      <c r="FH120" s="80" t="e">
        <f t="shared" si="265"/>
        <v>#N/A</v>
      </c>
      <c r="FI120" s="80" t="e">
        <f t="shared" si="265"/>
        <v>#N/A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231</v>
      </c>
      <c r="FR120" s="10">
        <f t="shared" ca="1" si="266"/>
        <v>242.2</v>
      </c>
      <c r="FS120" s="10">
        <f t="shared" ca="1" si="266"/>
        <v>229.6</v>
      </c>
      <c r="FT120" s="10">
        <f t="shared" ca="1" si="266"/>
        <v>218.2</v>
      </c>
      <c r="FU120" s="10">
        <f t="shared" ca="1" si="266"/>
        <v>221.6</v>
      </c>
      <c r="FV120" s="10">
        <f t="shared" ca="1" si="266"/>
        <v>238</v>
      </c>
      <c r="FW120" s="10" t="e">
        <f t="shared" ca="1" si="266"/>
        <v>#N/A</v>
      </c>
      <c r="FX120" s="10" t="e">
        <f t="shared" ca="1" si="205"/>
        <v>#N/A</v>
      </c>
      <c r="FY120" s="10" t="e">
        <f ca="1">FW120=FZ120</f>
        <v>#N/A</v>
      </c>
      <c r="FZ120" s="10">
        <f t="array" ref="FZ120">MAX(IF(ISNA(L120:EE120),"",L120:EE120))</f>
        <v>97.2</v>
      </c>
      <c r="GA120" s="52" t="e">
        <f t="shared" ca="1" si="206"/>
        <v>#N/A</v>
      </c>
      <c r="GB120" t="str">
        <f t="shared" si="207"/>
        <v>ContAfrica</v>
      </c>
      <c r="GC120" t="str">
        <f t="shared" si="208"/>
        <v>Africa</v>
      </c>
      <c r="GD120" s="10">
        <f t="shared" si="209"/>
        <v>97.2</v>
      </c>
      <c r="GE120" s="10" t="e">
        <f t="shared" ca="1" si="210"/>
        <v>#N/A</v>
      </c>
      <c r="GF120" t="e">
        <f t="shared" ca="1" si="211"/>
        <v>#N/A</v>
      </c>
      <c r="GG120" t="e">
        <f t="shared" ca="1" si="212"/>
        <v>#N/A</v>
      </c>
      <c r="GH120" t="e">
        <f t="shared" ca="1" si="213"/>
        <v>#N/A</v>
      </c>
      <c r="GI120" t="e">
        <f t="shared" ca="1" si="214"/>
        <v>#N/A</v>
      </c>
      <c r="GJ120" t="e">
        <f t="shared" ca="1" si="215"/>
        <v>#N/A</v>
      </c>
      <c r="GK120">
        <f t="array" ref="GK120">LARGE(IF(ISNA(L120:FN120),"",L120:FN120),GK$2)</f>
        <v>242.2</v>
      </c>
      <c r="GL120">
        <f t="array" ref="GL120">LARGE(IF(ISNA(M120:FO120),"",M120:FO120),GL$2)</f>
        <v>238</v>
      </c>
      <c r="GM120">
        <f t="array" ref="GM120">LARGE(IF(ISNA(N120:FP120),"",N120:FP120),GM$2)</f>
        <v>231.4</v>
      </c>
      <c r="GN120">
        <f t="array" aca="1" ref="GN120" ca="1">LARGE(IF(ISNA(O120:FQ120),"",O120:FQ120),GN$2)</f>
        <v>231</v>
      </c>
      <c r="GO120">
        <f t="array" aca="1" ref="GO120" ca="1">LARGE(IF(ISNA(P120:FR120),"",P120:FR120),GO$2)</f>
        <v>231</v>
      </c>
      <c r="GP120">
        <f t="array" aca="1" ref="GP120" ca="1">LARGE(IF(ISNA(Q120:FS120),"",Q120:FS120),GP$2)</f>
        <v>231</v>
      </c>
      <c r="GQ120">
        <f t="array" aca="1" ref="GQ120" ca="1">LARGE(IF(ISNA(R120:FT120),"",R120:FT120),GQ$2)</f>
        <v>230.2</v>
      </c>
      <c r="GR120">
        <f t="shared" ca="1" si="163"/>
        <v>233.54285714285714</v>
      </c>
    </row>
    <row r="121" spans="1:200" ht="30" hidden="1" customHeight="1">
      <c r="A121">
        <f t="shared" si="161"/>
        <v>37</v>
      </c>
      <c r="B121" s="81">
        <f>VLOOKUP(F121,Countries!$D$5:$F$254,3,FALSE)</f>
        <v>544000</v>
      </c>
      <c r="C121" s="86" t="e">
        <f t="shared" ca="1" si="199"/>
        <v>#N/A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 t="e">
        <f t="shared" ca="1" si="200"/>
        <v>#N/A</v>
      </c>
      <c r="H121" s="81" t="e">
        <f t="shared" ca="1" si="201"/>
        <v>#N/A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 t="e">
        <f t="shared" si="265"/>
        <v>#N/A</v>
      </c>
      <c r="FI121" s="80" t="e">
        <f t="shared" si="265"/>
        <v>#N/A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4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.2</v>
      </c>
      <c r="FV121" s="10">
        <f t="shared" ca="1" si="266"/>
        <v>0.2</v>
      </c>
      <c r="FW121" s="10" t="e">
        <f t="shared" ca="1" si="266"/>
        <v>#N/A</v>
      </c>
      <c r="FX121" s="10" t="e">
        <f t="shared" ca="1" si="205"/>
        <v>#N/A</v>
      </c>
      <c r="FY121" s="10" t="e">
        <f ca="1">MAX(FQ121:FW121)=FZ121</f>
        <v>#N/A</v>
      </c>
      <c r="FZ121" s="10">
        <f t="array" ref="FZ121">MAX(IF(ISNA(L121:FN121),"",L121:FN121))</f>
        <v>0.4</v>
      </c>
      <c r="GA121" s="52" t="e">
        <f t="shared" ca="1" si="206"/>
        <v>#N/A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 t="e">
        <f t="shared" ca="1" si="210"/>
        <v>#N/A</v>
      </c>
      <c r="GF121" s="10" t="e">
        <f t="shared" ca="1" si="211"/>
        <v>#N/A</v>
      </c>
      <c r="GG121" s="10" t="e">
        <f t="shared" ca="1" si="212"/>
        <v>#N/A</v>
      </c>
      <c r="GH121" s="10" t="e">
        <f t="shared" ca="1" si="213"/>
        <v>#N/A</v>
      </c>
      <c r="GI121" s="10" t="e">
        <f t="shared" ca="1" si="214"/>
        <v>#N/A</v>
      </c>
      <c r="GJ121" s="10" t="e">
        <f t="shared" ca="1" si="215"/>
        <v>#N/A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2857142857142857</v>
      </c>
    </row>
    <row r="122" spans="1:200" ht="30" hidden="1" customHeight="1">
      <c r="A122">
        <f t="shared" si="161"/>
        <v>143</v>
      </c>
      <c r="B122" s="81">
        <f>VLOOKUP(F122,Countries!$D$5:$F$254,3,FALSE)</f>
        <v>38500000</v>
      </c>
      <c r="C122" s="86" t="e">
        <f t="shared" ca="1" si="199"/>
        <v>#N/A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 t="e">
        <f t="shared" ca="1" si="200"/>
        <v>#N/A</v>
      </c>
      <c r="H122" s="81" t="e">
        <f t="shared" ca="1" si="201"/>
        <v>#N/A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 t="e">
        <f t="shared" si="265"/>
        <v>#N/A</v>
      </c>
      <c r="FI122" s="80" t="e">
        <f t="shared" si="265"/>
        <v>#N/A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5.8</v>
      </c>
      <c r="FR122" s="10">
        <f t="shared" ca="1" si="266"/>
        <v>17.399999999999999</v>
      </c>
      <c r="FS122" s="10">
        <f t="shared" ca="1" si="266"/>
        <v>18</v>
      </c>
      <c r="FT122" s="10">
        <f t="shared" ca="1" si="266"/>
        <v>16.8</v>
      </c>
      <c r="FU122" s="10">
        <f t="shared" ca="1" si="266"/>
        <v>14.6</v>
      </c>
      <c r="FV122" s="10">
        <f t="shared" ca="1" si="266"/>
        <v>11.8</v>
      </c>
      <c r="FW122" s="10" t="e">
        <f t="shared" ca="1" si="266"/>
        <v>#N/A</v>
      </c>
      <c r="FX122" s="10" t="e">
        <f t="shared" ca="1" si="205"/>
        <v>#N/A</v>
      </c>
      <c r="FY122" s="10" t="e">
        <f ca="1">MAX(FQ122:FW122)=FZ122</f>
        <v>#N/A</v>
      </c>
      <c r="FZ122" s="10">
        <f t="array" ref="FZ122">MAX(IF(ISNA(L122:FN122),"",L122:FN122))</f>
        <v>28.8</v>
      </c>
      <c r="GA122" s="52" t="e">
        <f t="shared" ca="1" si="206"/>
        <v>#N/A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 t="e">
        <f t="shared" ca="1" si="210"/>
        <v>#N/A</v>
      </c>
      <c r="GF122" s="10" t="e">
        <f t="shared" ca="1" si="211"/>
        <v>#N/A</v>
      </c>
      <c r="GG122" s="10" t="e">
        <f t="shared" ca="1" si="212"/>
        <v>#N/A</v>
      </c>
      <c r="GH122" s="10" t="e">
        <f t="shared" ca="1" si="213"/>
        <v>#N/A</v>
      </c>
      <c r="GI122" s="10" t="e">
        <f t="shared" ca="1" si="214"/>
        <v>#N/A</v>
      </c>
      <c r="GJ122" s="10" t="e">
        <f t="shared" ca="1" si="215"/>
        <v>#N/A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hidden="1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 t="e">
        <f t="shared" ca="1" si="200"/>
        <v>#N/A</v>
      </c>
      <c r="H123" s="81" t="e">
        <f t="shared" ca="1" si="201"/>
        <v>#N/A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 t="e">
        <f t="shared" si="282"/>
        <v>#N/A</v>
      </c>
      <c r="FI123" s="80" t="e">
        <f t="shared" si="282"/>
        <v>#N/A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 t="e">
        <f t="shared" ca="1" si="283"/>
        <v>#N/A</v>
      </c>
      <c r="FX123" s="10" t="e">
        <f t="shared" ca="1" si="205"/>
        <v>#N/A</v>
      </c>
      <c r="FY123" s="10" t="e">
        <f ca="1">MAX(FQ123:FW123)=FZ123</f>
        <v>#N/A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 t="e">
        <f t="shared" ca="1" si="210"/>
        <v>#N/A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hidden="1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 t="e">
        <f t="shared" ca="1" si="200"/>
        <v>#N/A</v>
      </c>
      <c r="H124" s="81" t="e">
        <f t="shared" ca="1" si="201"/>
        <v>#N/A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 t="e">
        <f t="shared" si="282"/>
        <v>#N/A</v>
      </c>
      <c r="FI124" s="80" t="e">
        <f t="shared" si="282"/>
        <v>#N/A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 t="e">
        <f t="shared" ca="1" si="283"/>
        <v>#N/A</v>
      </c>
      <c r="FX124" s="10" t="e">
        <f t="shared" ca="1" si="205"/>
        <v>#N/A</v>
      </c>
      <c r="FY124" s="10" t="e">
        <f ca="1">MAX(FQ124:FW124)=FZ124</f>
        <v>#N/A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 t="e">
        <f t="shared" ca="1" si="210"/>
        <v>#N/A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hidden="1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 t="e">
        <f t="shared" ca="1" si="200"/>
        <v>#N/A</v>
      </c>
      <c r="H125" s="81" t="e">
        <f t="shared" ca="1" si="201"/>
        <v>#N/A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 t="e">
        <f t="shared" si="282"/>
        <v>#N/A</v>
      </c>
      <c r="FI125" s="80" t="e">
        <f t="shared" si="282"/>
        <v>#N/A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 t="e">
        <f t="shared" ca="1" si="283"/>
        <v>#N/A</v>
      </c>
      <c r="FX125" s="10" t="e">
        <f t="shared" ca="1" si="205"/>
        <v>#N/A</v>
      </c>
      <c r="FY125" s="10" t="e">
        <f ca="1">MAX(FQ125:FW125)=FZ125</f>
        <v>#N/A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 t="e">
        <f t="shared" ca="1" si="210"/>
        <v>#N/A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hidden="1" customHeight="1">
      <c r="A126">
        <f t="shared" si="161"/>
        <v>6</v>
      </c>
      <c r="B126" s="81">
        <f>VLOOKUP(F126,Countries!$D$5:$F$254,3,FALSE)</f>
        <v>587600000</v>
      </c>
      <c r="C126" s="86" t="e">
        <f t="shared" ca="1" si="199"/>
        <v>#N/A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 t="e">
        <f t="shared" ca="1" si="200"/>
        <v>#N/A</v>
      </c>
      <c r="H126" s="81" t="e">
        <f t="shared" ca="1" si="201"/>
        <v>#N/A</v>
      </c>
      <c r="I126" s="100" t="str">
        <f t="shared" si="202"/>
        <v>Nor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.2</v>
      </c>
      <c r="AW126" s="80">
        <f t="shared" si="270"/>
        <v>0.2</v>
      </c>
      <c r="AX126" s="80">
        <f t="shared" si="270"/>
        <v>1.2</v>
      </c>
      <c r="AY126" s="80">
        <f t="shared" si="270"/>
        <v>1.4</v>
      </c>
      <c r="AZ126" s="80">
        <f t="shared" si="271"/>
        <v>2.2000000000000002</v>
      </c>
      <c r="BA126" s="80">
        <f t="shared" si="271"/>
        <v>2.2000000000000002</v>
      </c>
      <c r="BB126" s="80">
        <f t="shared" si="271"/>
        <v>2.6</v>
      </c>
      <c r="BC126" s="80">
        <f t="shared" si="271"/>
        <v>2.2000000000000002</v>
      </c>
      <c r="BD126" s="80">
        <f t="shared" si="271"/>
        <v>2.8</v>
      </c>
      <c r="BE126" s="80">
        <f t="shared" si="271"/>
        <v>2.4</v>
      </c>
      <c r="BF126" s="80">
        <f t="shared" si="271"/>
        <v>3.4</v>
      </c>
      <c r="BG126" s="80">
        <f t="shared" si="271"/>
        <v>4.8</v>
      </c>
      <c r="BH126" s="80">
        <f t="shared" si="271"/>
        <v>5.2</v>
      </c>
      <c r="BI126" s="80">
        <f t="shared" si="271"/>
        <v>6</v>
      </c>
      <c r="BJ126" s="80">
        <f t="shared" si="272"/>
        <v>7.4</v>
      </c>
      <c r="BK126" s="80">
        <f t="shared" si="272"/>
        <v>9.1999999999999993</v>
      </c>
      <c r="BL126" s="80">
        <f t="shared" si="272"/>
        <v>13.4</v>
      </c>
      <c r="BM126" s="80">
        <f t="shared" si="272"/>
        <v>19.399999999999999</v>
      </c>
      <c r="BN126" s="80">
        <f t="shared" si="272"/>
        <v>24.6</v>
      </c>
      <c r="BO126" s="80">
        <f t="shared" si="272"/>
        <v>42.4</v>
      </c>
      <c r="BP126" s="80">
        <f t="shared" si="272"/>
        <v>58.4</v>
      </c>
      <c r="BQ126" s="80">
        <f t="shared" si="272"/>
        <v>72.599999999999994</v>
      </c>
      <c r="BR126" s="80">
        <f t="shared" si="272"/>
        <v>95.4</v>
      </c>
      <c r="BS126" s="80">
        <f t="shared" si="272"/>
        <v>130.19999999999999</v>
      </c>
      <c r="BT126" s="80">
        <f t="shared" si="273"/>
        <v>155.4</v>
      </c>
      <c r="BU126" s="80">
        <f t="shared" si="273"/>
        <v>199.4</v>
      </c>
      <c r="BV126" s="80">
        <f t="shared" si="273"/>
        <v>263.39999999999998</v>
      </c>
      <c r="BW126" s="80">
        <f t="shared" si="273"/>
        <v>345.8</v>
      </c>
      <c r="BX126" s="80">
        <f t="shared" si="273"/>
        <v>400.6</v>
      </c>
      <c r="BY126" s="80">
        <f t="shared" si="273"/>
        <v>496</v>
      </c>
      <c r="BZ126" s="80">
        <f t="shared" si="273"/>
        <v>594.4</v>
      </c>
      <c r="CA126" s="80">
        <f t="shared" si="273"/>
        <v>750.8</v>
      </c>
      <c r="CB126" s="80">
        <f t="shared" si="273"/>
        <v>869.8</v>
      </c>
      <c r="CC126" s="80">
        <f t="shared" si="273"/>
        <v>1067.2</v>
      </c>
      <c r="CD126" s="80">
        <f t="shared" si="274"/>
        <v>1203.2</v>
      </c>
      <c r="CE126" s="80">
        <f t="shared" si="274"/>
        <v>1376.8</v>
      </c>
      <c r="CF126" s="80">
        <f t="shared" si="274"/>
        <v>1454.2</v>
      </c>
      <c r="CG126" s="80">
        <f t="shared" si="274"/>
        <v>1551.2</v>
      </c>
      <c r="CH126" s="80">
        <f t="shared" si="274"/>
        <v>1728</v>
      </c>
      <c r="CI126" s="80">
        <f t="shared" si="274"/>
        <v>1882.2</v>
      </c>
      <c r="CJ126" s="80">
        <f t="shared" si="274"/>
        <v>1968.8</v>
      </c>
      <c r="CK126" s="80">
        <f t="shared" si="274"/>
        <v>2085.8000000000002</v>
      </c>
      <c r="CL126" s="80">
        <f t="shared" si="274"/>
        <v>2188.6</v>
      </c>
      <c r="CM126" s="80">
        <f t="shared" si="274"/>
        <v>2085.1999999999998</v>
      </c>
      <c r="CN126" s="80">
        <f t="shared" si="275"/>
        <v>2033.8</v>
      </c>
      <c r="CO126" s="80">
        <f t="shared" si="275"/>
        <v>2131</v>
      </c>
      <c r="CP126" s="80">
        <f t="shared" si="275"/>
        <v>2222.1999999999998</v>
      </c>
      <c r="CQ126" s="80">
        <f t="shared" si="275"/>
        <v>2270</v>
      </c>
      <c r="CR126" s="80">
        <f t="shared" si="275"/>
        <v>2454</v>
      </c>
      <c r="CS126" s="80">
        <f t="shared" si="275"/>
        <v>2575.8000000000002</v>
      </c>
      <c r="CT126" s="80">
        <f t="shared" si="275"/>
        <v>2336.4</v>
      </c>
      <c r="CU126" s="80">
        <f t="shared" si="275"/>
        <v>2192</v>
      </c>
      <c r="CV126" s="80">
        <f t="shared" si="275"/>
        <v>2266.4</v>
      </c>
      <c r="CW126" s="80">
        <f t="shared" si="275"/>
        <v>2238</v>
      </c>
      <c r="CX126" s="80">
        <f t="shared" si="276"/>
        <v>2254.8000000000002</v>
      </c>
      <c r="CY126" s="80">
        <f t="shared" si="276"/>
        <v>2395.1999999999998</v>
      </c>
      <c r="CZ126" s="80">
        <f t="shared" si="276"/>
        <v>2518.8000000000002</v>
      </c>
      <c r="DA126" s="80">
        <f t="shared" si="276"/>
        <v>2224.8000000000002</v>
      </c>
      <c r="DB126" s="80">
        <f t="shared" si="276"/>
        <v>2017.8</v>
      </c>
      <c r="DC126" s="80">
        <f t="shared" si="276"/>
        <v>1983.4</v>
      </c>
      <c r="DD126" s="80">
        <f t="shared" si="276"/>
        <v>2156</v>
      </c>
      <c r="DE126" s="80">
        <f t="shared" si="276"/>
        <v>2116.4</v>
      </c>
      <c r="DF126" s="80">
        <f t="shared" si="276"/>
        <v>2316.1999999999998</v>
      </c>
      <c r="DG126" s="80">
        <f t="shared" si="276"/>
        <v>2334.1999999999998</v>
      </c>
      <c r="DH126" s="80">
        <f t="shared" si="277"/>
        <v>2156.4</v>
      </c>
      <c r="DI126" s="80">
        <f t="shared" si="277"/>
        <v>1878.6</v>
      </c>
      <c r="DJ126" s="80">
        <f t="shared" si="277"/>
        <v>1930</v>
      </c>
      <c r="DK126" s="80">
        <f t="shared" si="277"/>
        <v>2027</v>
      </c>
      <c r="DL126" s="80">
        <f t="shared" si="277"/>
        <v>2224</v>
      </c>
      <c r="DM126" s="80">
        <f t="shared" si="277"/>
        <v>2295</v>
      </c>
      <c r="DN126" s="80">
        <f t="shared" si="277"/>
        <v>2368.6</v>
      </c>
      <c r="DO126" s="80">
        <f t="shared" si="277"/>
        <v>2056.1999999999998</v>
      </c>
      <c r="DP126" s="80">
        <f t="shared" si="277"/>
        <v>1780.6</v>
      </c>
      <c r="DQ126" s="80">
        <f t="shared" si="277"/>
        <v>1694.6</v>
      </c>
      <c r="DR126" s="80">
        <f t="shared" si="278"/>
        <v>1756.8</v>
      </c>
      <c r="DS126" s="80">
        <f t="shared" si="278"/>
        <v>1812.4</v>
      </c>
      <c r="DT126" s="80">
        <f t="shared" si="278"/>
        <v>2011.2</v>
      </c>
      <c r="DU126" s="80">
        <f t="shared" si="278"/>
        <v>2057.6</v>
      </c>
      <c r="DV126" s="80">
        <f t="shared" si="278"/>
        <v>1823.4</v>
      </c>
      <c r="DW126" s="80">
        <f t="shared" si="278"/>
        <v>1586.4</v>
      </c>
      <c r="DX126" s="80">
        <f t="shared" si="278"/>
        <v>1541.8</v>
      </c>
      <c r="DY126" s="80">
        <f t="shared" si="278"/>
        <v>1552.8</v>
      </c>
      <c r="DZ126" s="80">
        <f t="shared" si="278"/>
        <v>1589.8</v>
      </c>
      <c r="EA126" s="80">
        <f t="shared" si="278"/>
        <v>1752.6</v>
      </c>
      <c r="EB126" s="80">
        <f t="shared" si="279"/>
        <v>1833.6</v>
      </c>
      <c r="EC126" s="80">
        <f t="shared" si="279"/>
        <v>1622.2</v>
      </c>
      <c r="ED126" s="80">
        <f t="shared" si="279"/>
        <v>1381.2</v>
      </c>
      <c r="EE126" s="80">
        <f t="shared" si="279"/>
        <v>1283.2</v>
      </c>
      <c r="EF126" s="80">
        <f t="shared" si="279"/>
        <v>1330.8</v>
      </c>
      <c r="EG126" s="80">
        <f t="shared" si="279"/>
        <v>1402.2</v>
      </c>
      <c r="EH126" s="80">
        <f t="shared" si="279"/>
        <v>1546.8</v>
      </c>
      <c r="EI126" s="80">
        <f t="shared" si="279"/>
        <v>1664</v>
      </c>
      <c r="EJ126" s="80">
        <f t="shared" si="279"/>
        <v>1597.6</v>
      </c>
      <c r="EK126" s="80">
        <f t="shared" si="279"/>
        <v>1391.2</v>
      </c>
      <c r="EL126" s="80">
        <f t="shared" si="280"/>
        <v>1355.4</v>
      </c>
      <c r="EM126" s="80">
        <f t="shared" si="280"/>
        <v>1468.6</v>
      </c>
      <c r="EN126" s="80">
        <f t="shared" si="280"/>
        <v>1582.2</v>
      </c>
      <c r="EO126" s="80">
        <f t="shared" si="280"/>
        <v>1718.2</v>
      </c>
      <c r="EP126" s="80">
        <f t="shared" si="280"/>
        <v>1726.6</v>
      </c>
      <c r="EQ126" s="80">
        <f t="shared" si="280"/>
        <v>1601.4</v>
      </c>
      <c r="ER126" s="80">
        <f t="shared" si="280"/>
        <v>1334</v>
      </c>
      <c r="ES126" s="80">
        <f t="shared" si="280"/>
        <v>1270</v>
      </c>
      <c r="ET126" s="80">
        <f t="shared" si="280"/>
        <v>1288.5999999999999</v>
      </c>
      <c r="EU126" s="80">
        <f t="shared" si="280"/>
        <v>1375.4</v>
      </c>
      <c r="EV126" s="80">
        <f t="shared" si="281"/>
        <v>1470.2</v>
      </c>
      <c r="EW126" s="80">
        <f t="shared" si="281"/>
        <v>1548.6</v>
      </c>
      <c r="EX126" s="80">
        <f t="shared" si="281"/>
        <v>1333.6</v>
      </c>
      <c r="EY126" s="80">
        <f t="shared" si="281"/>
        <v>1156.8</v>
      </c>
      <c r="EZ126" s="80">
        <f t="shared" si="281"/>
        <v>1178.5999999999999</v>
      </c>
      <c r="FA126" s="80">
        <f t="shared" si="281"/>
        <v>1210.8</v>
      </c>
      <c r="FB126" s="80">
        <f t="shared" si="281"/>
        <v>1247</v>
      </c>
      <c r="FC126" s="80">
        <f t="shared" si="281"/>
        <v>1406.6</v>
      </c>
      <c r="FD126" s="80">
        <f t="shared" si="281"/>
        <v>1449.6</v>
      </c>
      <c r="FE126" s="80">
        <f t="shared" si="281"/>
        <v>1386</v>
      </c>
      <c r="FF126" s="80">
        <f t="shared" si="282"/>
        <v>1320.4</v>
      </c>
      <c r="FG126" s="80">
        <f t="shared" si="282"/>
        <v>1369.2</v>
      </c>
      <c r="FH126" s="80" t="e">
        <f t="shared" si="282"/>
        <v>#N/A</v>
      </c>
      <c r="FI126" s="80" t="e">
        <f t="shared" si="282"/>
        <v>#N/A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247</v>
      </c>
      <c r="FR126" s="10">
        <f t="shared" ca="1" si="283"/>
        <v>1406.6</v>
      </c>
      <c r="FS126" s="10">
        <f t="shared" ca="1" si="283"/>
        <v>1449.6</v>
      </c>
      <c r="FT126" s="10">
        <f t="shared" ca="1" si="283"/>
        <v>1386</v>
      </c>
      <c r="FU126" s="10">
        <f t="shared" ca="1" si="283"/>
        <v>1320.4</v>
      </c>
      <c r="FV126" s="10">
        <f t="shared" ca="1" si="283"/>
        <v>1369.2</v>
      </c>
      <c r="FW126" s="10" t="e">
        <f t="shared" ca="1" si="283"/>
        <v>#N/A</v>
      </c>
      <c r="FX126" s="10" t="e">
        <f t="shared" ca="1" si="205"/>
        <v>#N/A</v>
      </c>
      <c r="FY126" s="10" t="e">
        <f ca="1">FW126=FZ126</f>
        <v>#N/A</v>
      </c>
      <c r="FZ126" s="10">
        <f t="array" ref="FZ126">MAX(IF(ISNA(L126:EE126),"",L126:EE126))</f>
        <v>2575.8000000000002</v>
      </c>
      <c r="GA126" s="52" t="e">
        <f t="shared" ca="1" si="206"/>
        <v>#N/A</v>
      </c>
      <c r="GB126" t="str">
        <f t="shared" si="207"/>
        <v>ContNorthAmerica</v>
      </c>
      <c r="GC126" t="str">
        <f t="shared" si="208"/>
        <v>North America</v>
      </c>
      <c r="GD126" s="10">
        <f t="shared" si="209"/>
        <v>2575.8000000000002</v>
      </c>
      <c r="GE126" s="10" t="e">
        <f t="shared" ca="1" si="210"/>
        <v>#N/A</v>
      </c>
      <c r="GF126" t="e">
        <f t="shared" ca="1" si="211"/>
        <v>#N/A</v>
      </c>
      <c r="GG126" t="e">
        <f t="shared" ca="1" si="212"/>
        <v>#N/A</v>
      </c>
      <c r="GH126" t="e">
        <f t="shared" ca="1" si="213"/>
        <v>#N/A</v>
      </c>
      <c r="GI126" t="e">
        <f t="shared" ca="1" si="214"/>
        <v>#N/A</v>
      </c>
      <c r="GJ126" t="e">
        <f t="shared" ca="1" si="215"/>
        <v>#N/A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3"/>
        <v>2426.1428571428573</v>
      </c>
    </row>
    <row r="127" spans="1:200" ht="30" hidden="1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 t="e">
        <f t="shared" ca="1" si="200"/>
        <v>#N/A</v>
      </c>
      <c r="H127" s="81" t="e">
        <f t="shared" ca="1" si="201"/>
        <v>#N/A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 t="e">
        <f t="shared" si="282"/>
        <v>#N/A</v>
      </c>
      <c r="FI127" s="80" t="e">
        <f t="shared" si="282"/>
        <v>#N/A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 t="e">
        <f t="shared" ca="1" si="283"/>
        <v>#N/A</v>
      </c>
      <c r="FX127" s="10" t="e">
        <f t="shared" ca="1" si="205"/>
        <v>#N/A</v>
      </c>
      <c r="FY127" s="10" t="e">
        <f t="shared" ref="FY127:FY143" ca="1" si="284">MAX(FQ127:FW127)=FZ127</f>
        <v>#N/A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 t="e">
        <f t="shared" ca="1" si="210"/>
        <v>#N/A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hidden="1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 t="e">
        <f t="shared" ca="1" si="200"/>
        <v>#N/A</v>
      </c>
      <c r="H128" s="81" t="e">
        <f t="shared" ca="1" si="201"/>
        <v>#N/A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 t="e">
        <f t="shared" si="282"/>
        <v>#N/A</v>
      </c>
      <c r="FI128" s="80" t="e">
        <f t="shared" si="282"/>
        <v>#N/A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 t="e">
        <f t="shared" ca="1" si="283"/>
        <v>#N/A</v>
      </c>
      <c r="FX128" s="10" t="e">
        <f t="shared" ca="1" si="205"/>
        <v>#N/A</v>
      </c>
      <c r="FY128" s="10" t="e">
        <f t="shared" ca="1" si="284"/>
        <v>#N/A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 t="e">
        <f t="shared" ca="1" si="210"/>
        <v>#N/A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hidden="1" customHeight="1">
      <c r="A129">
        <f t="shared" si="161"/>
        <v>32</v>
      </c>
      <c r="B129" s="81">
        <f>VLOOKUP(F129,Countries!$D$5:$F$254,3,FALSE)</f>
        <v>400000</v>
      </c>
      <c r="C129" s="86" t="e">
        <f t="shared" ca="1" si="199"/>
        <v>#N/A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 t="e">
        <f t="shared" ca="1" si="200"/>
        <v>#N/A</v>
      </c>
      <c r="H129" s="81" t="e">
        <f t="shared" ca="1" si="201"/>
        <v>#N/A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 t="e">
        <f t="shared" si="282"/>
        <v>#N/A</v>
      </c>
      <c r="FI129" s="80" t="e">
        <f t="shared" si="282"/>
        <v>#N/A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.2</v>
      </c>
      <c r="FS129" s="10">
        <f t="shared" ca="1" si="283"/>
        <v>0.2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 t="e">
        <f t="shared" ca="1" si="283"/>
        <v>#N/A</v>
      </c>
      <c r="FX129" s="10" t="e">
        <f t="shared" ca="1" si="205"/>
        <v>#N/A</v>
      </c>
      <c r="FY129" s="10" t="e">
        <f t="shared" ca="1" si="284"/>
        <v>#N/A</v>
      </c>
      <c r="FZ129" s="10">
        <f t="array" ref="FZ129">MAX(IF(ISNA(L129:EE129),"",L129:EE129))</f>
        <v>0.2</v>
      </c>
      <c r="GA129" s="52" t="e">
        <f t="shared" ca="1" si="206"/>
        <v>#N/A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 t="e">
        <f t="shared" ca="1" si="210"/>
        <v>#N/A</v>
      </c>
      <c r="GF129" t="e">
        <f t="shared" ca="1" si="211"/>
        <v>#N/A</v>
      </c>
      <c r="GG129" t="e">
        <f t="shared" ca="1" si="212"/>
        <v>#N/A</v>
      </c>
      <c r="GH129" t="e">
        <f t="shared" ca="1" si="213"/>
        <v>#N/A</v>
      </c>
      <c r="GI129" t="e">
        <f t="shared" ca="1" si="214"/>
        <v>#N/A</v>
      </c>
      <c r="GJ129" t="e">
        <f t="shared" ca="1" si="215"/>
        <v>#N/A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hidden="1" customHeight="1">
      <c r="A130">
        <f t="shared" si="161"/>
        <v>89</v>
      </c>
      <c r="B130" s="81">
        <f>VLOOKUP(F130,Countries!$D$5:$F$254,3,FALSE)</f>
        <v>78900000</v>
      </c>
      <c r="C130" s="86" t="e">
        <f t="shared" ca="1" si="199"/>
        <v>#N/A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 t="e">
        <f t="shared" ca="1" si="200"/>
        <v>#N/A</v>
      </c>
      <c r="H130" s="81" t="e">
        <f t="shared" ca="1" si="201"/>
        <v>#N/A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 t="e">
        <f t="shared" si="282"/>
        <v>#N/A</v>
      </c>
      <c r="FI130" s="80" t="e">
        <f t="shared" si="282"/>
        <v>#N/A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08.4</v>
      </c>
      <c r="FR130" s="10">
        <f t="shared" ca="1" si="283"/>
        <v>111</v>
      </c>
      <c r="FS130" s="10">
        <f t="shared" ca="1" si="283"/>
        <v>111.4</v>
      </c>
      <c r="FT130" s="10">
        <f t="shared" ca="1" si="283"/>
        <v>111.6</v>
      </c>
      <c r="FU130" s="10">
        <f t="shared" ca="1" si="283"/>
        <v>111.4</v>
      </c>
      <c r="FV130" s="10">
        <f t="shared" ca="1" si="283"/>
        <v>118.2</v>
      </c>
      <c r="FW130" s="10" t="e">
        <f t="shared" ca="1" si="283"/>
        <v>#N/A</v>
      </c>
      <c r="FX130" s="10" t="e">
        <f t="shared" ca="1" si="205"/>
        <v>#N/A</v>
      </c>
      <c r="FY130" s="10" t="e">
        <f t="shared" ca="1" si="284"/>
        <v>#N/A</v>
      </c>
      <c r="FZ130" s="10">
        <f t="array" ref="FZ130">MAX(IF(ISNA(L130:FN130),"",L130:FN130))</f>
        <v>142.4</v>
      </c>
      <c r="GA130" s="52" t="e">
        <f t="shared" ca="1" si="206"/>
        <v>#N/A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 t="e">
        <f t="shared" ca="1" si="210"/>
        <v>#N/A</v>
      </c>
      <c r="GF130" s="10" t="e">
        <f t="shared" ca="1" si="211"/>
        <v>#N/A</v>
      </c>
      <c r="GG130" s="10" t="e">
        <f t="shared" ca="1" si="212"/>
        <v>#N/A</v>
      </c>
      <c r="GH130" s="10" t="e">
        <f t="shared" ca="1" si="213"/>
        <v>#N/A</v>
      </c>
      <c r="GI130" s="10" t="e">
        <f t="shared" ca="1" si="214"/>
        <v>#N/A</v>
      </c>
      <c r="GJ130" s="10" t="e">
        <f t="shared" ca="1" si="215"/>
        <v>#N/A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hidden="1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 t="e">
        <f t="shared" ca="1" si="200"/>
        <v>#N/A</v>
      </c>
      <c r="H131" s="81" t="e">
        <f t="shared" ca="1" si="201"/>
        <v>#N/A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 t="e">
        <f t="shared" si="282"/>
        <v>#N/A</v>
      </c>
      <c r="FI131" s="80" t="e">
        <f t="shared" si="282"/>
        <v>#N/A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 t="e">
        <f t="shared" ca="1" si="283"/>
        <v>#N/A</v>
      </c>
      <c r="FX131" s="10" t="e">
        <f t="shared" ca="1" si="205"/>
        <v>#N/A</v>
      </c>
      <c r="FY131" s="10" t="e">
        <f t="shared" ca="1" si="284"/>
        <v>#N/A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 t="e">
        <f t="shared" ca="1" si="210"/>
        <v>#N/A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hidden="1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 t="e">
        <f t="shared" ca="1" si="199"/>
        <v>#N/A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 t="e">
        <f t="shared" ca="1" si="200"/>
        <v>#N/A</v>
      </c>
      <c r="H132" s="81" t="e">
        <f t="shared" ca="1" si="201"/>
        <v>#N/A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 t="e">
        <f t="shared" si="282"/>
        <v>#N/A</v>
      </c>
      <c r="FI132" s="80" t="e">
        <f t="shared" si="282"/>
        <v>#N/A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 t="e">
        <f t="shared" ca="1" si="283"/>
        <v>#N/A</v>
      </c>
      <c r="FX132" s="10" t="e">
        <f t="shared" ca="1" si="205"/>
        <v>#N/A</v>
      </c>
      <c r="FY132" s="10" t="e">
        <f t="shared" ca="1" si="284"/>
        <v>#N/A</v>
      </c>
      <c r="FZ132" s="10">
        <f t="array" ref="FZ132">MAX(IF(ISNA(L132:FN132),"",L132:FN132))</f>
        <v>0.6</v>
      </c>
      <c r="GA132" s="52" t="e">
        <f t="shared" ca="1" si="206"/>
        <v>#N/A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 t="e">
        <f t="shared" ca="1" si="210"/>
        <v>#N/A</v>
      </c>
      <c r="GF132" s="10" t="e">
        <f t="shared" ca="1" si="211"/>
        <v>#N/A</v>
      </c>
      <c r="GG132" s="10" t="e">
        <f t="shared" ca="1" si="212"/>
        <v>#N/A</v>
      </c>
      <c r="GH132" s="10" t="e">
        <f t="shared" ca="1" si="213"/>
        <v>#N/A</v>
      </c>
      <c r="GI132" s="10" t="e">
        <f t="shared" ca="1" si="214"/>
        <v>#N/A</v>
      </c>
      <c r="GJ132" s="10" t="e">
        <f t="shared" ca="1" si="215"/>
        <v>#N/A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hidden="1" customHeight="1">
      <c r="A133">
        <f t="shared" si="285"/>
        <v>46</v>
      </c>
      <c r="B133" s="81">
        <f>VLOOKUP(F133,Countries!$D$5:$F$254,3,FALSE)</f>
        <v>5000000</v>
      </c>
      <c r="C133" s="86" t="e">
        <f t="shared" ca="1" si="199"/>
        <v>#N/A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 t="e">
        <f t="shared" ca="1" si="200"/>
        <v>#N/A</v>
      </c>
      <c r="H133" s="81" t="e">
        <f t="shared" ca="1" si="201"/>
        <v>#N/A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 t="e">
        <f t="shared" si="301"/>
        <v>#N/A</v>
      </c>
      <c r="FI133" s="80" t="e">
        <f t="shared" si="301"/>
        <v>#N/A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6</v>
      </c>
      <c r="FR133" s="10">
        <f t="shared" ca="1" si="302"/>
        <v>0.6</v>
      </c>
      <c r="FS133" s="10">
        <f t="shared" ca="1" si="302"/>
        <v>0</v>
      </c>
      <c r="FT133" s="10">
        <f t="shared" ca="1" si="302"/>
        <v>0</v>
      </c>
      <c r="FU133" s="10">
        <f t="shared" ca="1" si="302"/>
        <v>2</v>
      </c>
      <c r="FV133" s="10">
        <f t="shared" ca="1" si="302"/>
        <v>2</v>
      </c>
      <c r="FW133" s="10" t="e">
        <f t="shared" ca="1" si="302"/>
        <v>#N/A</v>
      </c>
      <c r="FX133" s="10" t="e">
        <f t="shared" ca="1" si="205"/>
        <v>#N/A</v>
      </c>
      <c r="FY133" s="10" t="e">
        <f t="shared" ca="1" si="284"/>
        <v>#N/A</v>
      </c>
      <c r="FZ133" s="10">
        <f t="array" ref="FZ133">MAX(IF(ISNA(L133:FN133),"",L133:FN133))</f>
        <v>2</v>
      </c>
      <c r="GA133" s="52" t="e">
        <f t="shared" ca="1" si="206"/>
        <v>#N/A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 t="e">
        <f t="shared" ca="1" si="210"/>
        <v>#N/A</v>
      </c>
      <c r="GF133" s="10" t="e">
        <f t="shared" ca="1" si="211"/>
        <v>#N/A</v>
      </c>
      <c r="GG133" s="10" t="e">
        <f t="shared" ca="1" si="212"/>
        <v>#N/A</v>
      </c>
      <c r="GH133" s="10" t="e">
        <f t="shared" ca="1" si="213"/>
        <v>#N/A</v>
      </c>
      <c r="GI133" s="10" t="e">
        <f t="shared" ca="1" si="214"/>
        <v>#N/A</v>
      </c>
      <c r="GJ133" s="10" t="e">
        <f t="shared" ca="1" si="215"/>
        <v>#N/A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1</v>
      </c>
      <c r="GQ133">
        <f t="array" aca="1" ref="GQ133" ca="1">LARGE(IF(ISNA(R133:FT133),"",R133:FT133),GQ$2)</f>
        <v>1</v>
      </c>
      <c r="GR133">
        <f t="shared" ref="GR133:GR196" ca="1" si="303">SUM(GK133:GQ133)/7</f>
        <v>1.2857142857142858</v>
      </c>
    </row>
    <row r="134" spans="1:200" ht="30" hidden="1" customHeight="1">
      <c r="A134">
        <f t="shared" si="285"/>
        <v>111</v>
      </c>
      <c r="B134" s="81">
        <f>VLOOKUP(F134,Countries!$D$5:$F$254,3,FALSE)</f>
        <v>21900000</v>
      </c>
      <c r="C134" s="86" t="e">
        <f t="shared" ca="1" si="199"/>
        <v>#N/A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 t="e">
        <f t="shared" ca="1" si="200"/>
        <v>#N/A</v>
      </c>
      <c r="H134" s="81" t="e">
        <f t="shared" ca="1" si="201"/>
        <v>#N/A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 t="e">
        <f t="shared" si="301"/>
        <v>#N/A</v>
      </c>
      <c r="FI134" s="80" t="e">
        <f t="shared" si="301"/>
        <v>#N/A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6</v>
      </c>
      <c r="FR134" s="10">
        <f t="shared" ca="1" si="302"/>
        <v>0.6</v>
      </c>
      <c r="FS134" s="10">
        <f t="shared" ca="1" si="302"/>
        <v>0.6</v>
      </c>
      <c r="FT134" s="10">
        <f t="shared" ca="1" si="302"/>
        <v>0.4</v>
      </c>
      <c r="FU134" s="10">
        <f t="shared" ca="1" si="302"/>
        <v>0.6</v>
      </c>
      <c r="FV134" s="10">
        <f t="shared" ca="1" si="302"/>
        <v>0.4</v>
      </c>
      <c r="FW134" s="10" t="e">
        <f t="shared" ca="1" si="302"/>
        <v>#N/A</v>
      </c>
      <c r="FX134" s="10" t="e">
        <f t="shared" ca="1" si="205"/>
        <v>#N/A</v>
      </c>
      <c r="FY134" s="10" t="e">
        <f t="shared" ca="1" si="284"/>
        <v>#N/A</v>
      </c>
      <c r="FZ134" s="10">
        <f t="array" ref="FZ134">MAX(IF(ISNA(L134:FN134),"",L134:FN134))</f>
        <v>0.8</v>
      </c>
      <c r="GA134" s="52" t="e">
        <f t="shared" ca="1" si="206"/>
        <v>#N/A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 t="e">
        <f t="shared" ca="1" si="210"/>
        <v>#N/A</v>
      </c>
      <c r="GF134" s="10" t="e">
        <f t="shared" ca="1" si="211"/>
        <v>#N/A</v>
      </c>
      <c r="GG134" s="10" t="e">
        <f t="shared" ca="1" si="212"/>
        <v>#N/A</v>
      </c>
      <c r="GH134" s="10" t="e">
        <f t="shared" ca="1" si="213"/>
        <v>#N/A</v>
      </c>
      <c r="GI134" s="10" t="e">
        <f t="shared" ca="1" si="214"/>
        <v>#N/A</v>
      </c>
      <c r="GJ134" s="10" t="e">
        <f t="shared" ca="1" si="215"/>
        <v>#N/A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hidden="1" customHeight="1">
      <c r="A135">
        <f t="shared" si="285"/>
        <v>192</v>
      </c>
      <c r="B135" s="81">
        <f>VLOOKUP(F135,Countries!$D$5:$F$254,3,FALSE)</f>
        <v>13700000</v>
      </c>
      <c r="C135" s="86" t="e">
        <f t="shared" ca="1" si="199"/>
        <v>#N/A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 t="e">
        <f t="shared" ca="1" si="200"/>
        <v>#N/A</v>
      </c>
      <c r="H135" s="81" t="e">
        <f t="shared" ca="1" si="201"/>
        <v>#N/A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 t="e">
        <f t="shared" si="301"/>
        <v>#N/A</v>
      </c>
      <c r="FI135" s="80" t="e">
        <f t="shared" si="301"/>
        <v>#N/A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.2</v>
      </c>
      <c r="FR135" s="10">
        <f t="shared" ca="1" si="302"/>
        <v>0</v>
      </c>
      <c r="FS135" s="10">
        <f t="shared" ca="1" si="302"/>
        <v>0</v>
      </c>
      <c r="FT135" s="10">
        <f t="shared" ca="1" si="302"/>
        <v>0</v>
      </c>
      <c r="FU135" s="10">
        <f t="shared" ca="1" si="302"/>
        <v>0</v>
      </c>
      <c r="FV135" s="10">
        <f t="shared" ca="1" si="302"/>
        <v>1.4</v>
      </c>
      <c r="FW135" s="10" t="e">
        <f t="shared" ca="1" si="302"/>
        <v>#N/A</v>
      </c>
      <c r="FX135" s="10" t="e">
        <f t="shared" ca="1" si="205"/>
        <v>#N/A</v>
      </c>
      <c r="FY135" s="10" t="e">
        <f t="shared" ca="1" si="284"/>
        <v>#N/A</v>
      </c>
      <c r="FZ135" s="10">
        <f t="array" ref="FZ135">MAX(IF(ISNA(L135:FN135),"",L135:FN135))</f>
        <v>1.4</v>
      </c>
      <c r="GA135" s="52" t="e">
        <f t="shared" ca="1" si="206"/>
        <v>#N/A</v>
      </c>
      <c r="GB135" t="str">
        <f t="shared" si="207"/>
        <v>Africa</v>
      </c>
      <c r="GC135" t="str">
        <f t="shared" si="208"/>
        <v>Zambia</v>
      </c>
      <c r="GD135" s="10">
        <f t="shared" si="209"/>
        <v>1.4</v>
      </c>
      <c r="GE135" s="10" t="e">
        <f t="shared" ca="1" si="210"/>
        <v>#N/A</v>
      </c>
      <c r="GF135" s="10" t="e">
        <f t="shared" ca="1" si="211"/>
        <v>#N/A</v>
      </c>
      <c r="GG135" s="10" t="e">
        <f t="shared" ca="1" si="212"/>
        <v>#N/A</v>
      </c>
      <c r="GH135" s="10" t="e">
        <f t="shared" ca="1" si="213"/>
        <v>#N/A</v>
      </c>
      <c r="GI135" s="10" t="e">
        <f t="shared" ca="1" si="214"/>
        <v>#N/A</v>
      </c>
      <c r="GJ135" s="10" t="e">
        <f t="shared" ca="1" si="215"/>
        <v>#N/A</v>
      </c>
      <c r="GK135">
        <f t="array" ref="GK135">LARGE(IF(ISNA(L135:FN135),"",L135:FN135),GK$2)</f>
        <v>1.4</v>
      </c>
      <c r="GL135">
        <f t="array" ref="GL135">LARGE(IF(ISNA(M135:FO135),"",M135:FO135),GL$2)</f>
        <v>1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8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303"/>
        <v>0.8285714285714284</v>
      </c>
    </row>
    <row r="136" spans="1:200" ht="30" hidden="1" customHeight="1">
      <c r="A136">
        <f t="shared" si="285"/>
        <v>125</v>
      </c>
      <c r="B136" s="81">
        <f>VLOOKUP(F136,Countries!$D$5:$F$254,3,FALSE)</f>
        <v>23700000</v>
      </c>
      <c r="C136" s="86" t="e">
        <f t="shared" ca="1" si="199"/>
        <v>#N/A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 t="e">
        <f t="shared" ca="1" si="200"/>
        <v>#N/A</v>
      </c>
      <c r="H136" s="81" t="e">
        <f t="shared" ca="1" si="201"/>
        <v>#N/A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 t="e">
        <f t="shared" si="301"/>
        <v>#N/A</v>
      </c>
      <c r="FI136" s="80" t="e">
        <f t="shared" si="301"/>
        <v>#N/A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4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 t="e">
        <f t="shared" ca="1" si="302"/>
        <v>#N/A</v>
      </c>
      <c r="FX136" s="10" t="e">
        <f t="shared" ca="1" si="205"/>
        <v>#N/A</v>
      </c>
      <c r="FY136" s="10" t="e">
        <f t="shared" ca="1" si="284"/>
        <v>#N/A</v>
      </c>
      <c r="FZ136" s="10">
        <f t="array" ref="FZ136">MAX(IF(ISNA(L136:FN136),"",L136:FN136))</f>
        <v>0.4</v>
      </c>
      <c r="GA136" s="52" t="e">
        <f t="shared" ca="1" si="206"/>
        <v>#N/A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 t="e">
        <f t="shared" ca="1" si="210"/>
        <v>#N/A</v>
      </c>
      <c r="GF136" t="e">
        <f t="shared" ca="1" si="211"/>
        <v>#N/A</v>
      </c>
      <c r="GG136" t="e">
        <f t="shared" ca="1" si="212"/>
        <v>#N/A</v>
      </c>
      <c r="GH136" t="e">
        <f t="shared" ca="1" si="213"/>
        <v>#N/A</v>
      </c>
      <c r="GI136" t="e">
        <f t="shared" ca="1" si="214"/>
        <v>#N/A</v>
      </c>
      <c r="GJ136" t="e">
        <f t="shared" ca="1" si="215"/>
        <v>#N/A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4</v>
      </c>
      <c r="GR136">
        <f t="shared" ca="1" si="303"/>
        <v>0.39999999999999997</v>
      </c>
    </row>
    <row r="137" spans="1:200" ht="30" hidden="1" customHeight="1">
      <c r="A137">
        <f t="shared" si="285"/>
        <v>79</v>
      </c>
      <c r="B137" s="81">
        <f>VLOOKUP(F137,Countries!$D$5:$F$254,3,FALSE)</f>
        <v>1600000</v>
      </c>
      <c r="C137" s="86" t="e">
        <f t="shared" ca="1" si="199"/>
        <v>#N/A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 t="e">
        <f t="shared" ca="1" si="200"/>
        <v>#N/A</v>
      </c>
      <c r="H137" s="81" t="e">
        <f t="shared" ca="1" si="201"/>
        <v>#N/A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 t="e">
        <f t="shared" si="301"/>
        <v>#N/A</v>
      </c>
      <c r="FI137" s="80" t="e">
        <f t="shared" si="301"/>
        <v>#N/A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</v>
      </c>
      <c r="FR137" s="10">
        <f t="shared" ca="1" si="302"/>
        <v>0.4</v>
      </c>
      <c r="FS137" s="10">
        <f t="shared" ca="1" si="302"/>
        <v>0.4</v>
      </c>
      <c r="FT137" s="10">
        <f t="shared" ca="1" si="302"/>
        <v>0.4</v>
      </c>
      <c r="FU137" s="10">
        <f t="shared" ca="1" si="302"/>
        <v>0.8</v>
      </c>
      <c r="FV137" s="10">
        <f t="shared" ca="1" si="302"/>
        <v>0.8</v>
      </c>
      <c r="FW137" s="10" t="e">
        <f t="shared" ca="1" si="302"/>
        <v>#N/A</v>
      </c>
      <c r="FX137" s="10" t="e">
        <f t="shared" ca="1" si="205"/>
        <v>#N/A</v>
      </c>
      <c r="FY137" s="10" t="e">
        <f t="shared" ca="1" si="284"/>
        <v>#N/A</v>
      </c>
      <c r="FZ137" s="10">
        <f t="array" ref="FZ137">MAX(IF(ISNA(L137:FN137),"",L137:FN137))</f>
        <v>0.8</v>
      </c>
      <c r="GA137" s="52" t="e">
        <f t="shared" ca="1" si="206"/>
        <v>#N/A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 t="e">
        <f t="shared" ca="1" si="210"/>
        <v>#N/A</v>
      </c>
      <c r="GF137" s="10" t="e">
        <f t="shared" ca="1" si="211"/>
        <v>#N/A</v>
      </c>
      <c r="GG137" s="10" t="e">
        <f t="shared" ca="1" si="212"/>
        <v>#N/A</v>
      </c>
      <c r="GH137" s="10" t="e">
        <f t="shared" ca="1" si="213"/>
        <v>#N/A</v>
      </c>
      <c r="GI137" s="10" t="e">
        <f t="shared" ca="1" si="214"/>
        <v>#N/A</v>
      </c>
      <c r="GJ137" s="10" t="e">
        <f t="shared" ca="1" si="215"/>
        <v>#N/A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79999999999999993</v>
      </c>
    </row>
    <row r="138" spans="1:200" ht="30" hidden="1" customHeight="1">
      <c r="A138">
        <f t="shared" si="285"/>
        <v>167</v>
      </c>
      <c r="B138" s="81">
        <f>VLOOKUP(F138,Countries!$D$5:$F$254,3,FALSE)</f>
        <v>38300000</v>
      </c>
      <c r="C138" s="86" t="e">
        <f t="shared" ca="1" si="199"/>
        <v>#N/A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 t="e">
        <f t="shared" ca="1" si="200"/>
        <v>#N/A</v>
      </c>
      <c r="H138" s="81" t="e">
        <f t="shared" ca="1" si="201"/>
        <v>#N/A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 t="e">
        <f t="shared" si="301"/>
        <v>#N/A</v>
      </c>
      <c r="FI138" s="80" t="e">
        <f t="shared" si="301"/>
        <v>#N/A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8</v>
      </c>
      <c r="FR138" s="10">
        <f t="shared" ca="1" si="302"/>
        <v>9.4</v>
      </c>
      <c r="FS138" s="10">
        <f t="shared" ca="1" si="302"/>
        <v>10.6</v>
      </c>
      <c r="FT138" s="10">
        <f t="shared" ca="1" si="302"/>
        <v>8.8000000000000007</v>
      </c>
      <c r="FU138" s="10">
        <f t="shared" ca="1" si="302"/>
        <v>9.1999999999999993</v>
      </c>
      <c r="FV138" s="10">
        <f t="shared" ca="1" si="302"/>
        <v>12.2</v>
      </c>
      <c r="FW138" s="10" t="e">
        <f t="shared" ca="1" si="302"/>
        <v>#N/A</v>
      </c>
      <c r="FX138" s="10" t="e">
        <f t="shared" ca="1" si="205"/>
        <v>#N/A</v>
      </c>
      <c r="FY138" s="10" t="e">
        <f t="shared" ca="1" si="284"/>
        <v>#N/A</v>
      </c>
      <c r="FZ138" s="10">
        <f t="array" ref="FZ138">MAX(IF(ISNA(L138:FN138),"",L138:FN138))</f>
        <v>23.2</v>
      </c>
      <c r="GA138" s="52" t="e">
        <f t="shared" ca="1" si="206"/>
        <v>#N/A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 t="e">
        <f t="shared" ca="1" si="210"/>
        <v>#N/A</v>
      </c>
      <c r="GF138" s="10" t="e">
        <f t="shared" ca="1" si="211"/>
        <v>#N/A</v>
      </c>
      <c r="GG138" s="10" t="e">
        <f t="shared" ca="1" si="212"/>
        <v>#N/A</v>
      </c>
      <c r="GH138" s="10" t="e">
        <f t="shared" ca="1" si="213"/>
        <v>#N/A</v>
      </c>
      <c r="GI138" s="10" t="e">
        <f t="shared" ca="1" si="214"/>
        <v>#N/A</v>
      </c>
      <c r="GJ138" s="10" t="e">
        <f t="shared" ca="1" si="215"/>
        <v>#N/A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hidden="1" customHeight="1">
      <c r="A139">
        <f t="shared" si="285"/>
        <v>33</v>
      </c>
      <c r="B139" s="81">
        <f>VLOOKUP(F139,Countries!$D$5:$F$254,3,FALSE)</f>
        <v>7200000</v>
      </c>
      <c r="C139" s="86" t="e">
        <f t="shared" ca="1" si="199"/>
        <v>#N/A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 t="e">
        <f t="shared" ca="1" si="200"/>
        <v>#N/A</v>
      </c>
      <c r="H139" s="81" t="e">
        <f t="shared" ca="1" si="201"/>
        <v>#N/A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 t="e">
        <f t="shared" si="301"/>
        <v>#N/A</v>
      </c>
      <c r="FI139" s="80" t="e">
        <f t="shared" si="301"/>
        <v>#N/A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6</v>
      </c>
      <c r="FR139" s="10">
        <f t="shared" ca="1" si="302"/>
        <v>3.8</v>
      </c>
      <c r="FS139" s="10">
        <f t="shared" ca="1" si="302"/>
        <v>4.5999999999999996</v>
      </c>
      <c r="FT139" s="10">
        <f t="shared" ca="1" si="302"/>
        <v>3.6</v>
      </c>
      <c r="FU139" s="10">
        <f t="shared" ca="1" si="302"/>
        <v>4.5999999999999996</v>
      </c>
      <c r="FV139" s="10">
        <f t="shared" ca="1" si="302"/>
        <v>3.6</v>
      </c>
      <c r="FW139" s="10" t="e">
        <f t="shared" ca="1" si="302"/>
        <v>#N/A</v>
      </c>
      <c r="FX139" s="10" t="e">
        <f t="shared" ca="1" si="205"/>
        <v>#N/A</v>
      </c>
      <c r="FY139" s="10" t="e">
        <f t="shared" ca="1" si="284"/>
        <v>#N/A</v>
      </c>
      <c r="FZ139" s="10">
        <f t="array" ref="FZ139">MAX(IF(ISNA(L139:FN139),"",L139:FN139))</f>
        <v>4.5999999999999996</v>
      </c>
      <c r="GA139" s="52" t="e">
        <f t="shared" ca="1" si="206"/>
        <v>#N/A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 t="e">
        <f t="shared" ca="1" si="210"/>
        <v>#N/A</v>
      </c>
      <c r="GF139" s="10" t="e">
        <f t="shared" ca="1" si="211"/>
        <v>#N/A</v>
      </c>
      <c r="GG139" s="10" t="e">
        <f t="shared" ca="1" si="212"/>
        <v>#N/A</v>
      </c>
      <c r="GH139" s="10" t="e">
        <f t="shared" ca="1" si="213"/>
        <v>#N/A</v>
      </c>
      <c r="GI139" s="10" t="e">
        <f t="shared" ca="1" si="214"/>
        <v>#N/A</v>
      </c>
      <c r="GJ139" s="10" t="e">
        <f t="shared" ca="1" si="215"/>
        <v>#N/A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3.8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0857142857142863</v>
      </c>
    </row>
    <row r="140" spans="1:200" ht="30" hidden="1" customHeight="1">
      <c r="A140">
        <f t="shared" si="285"/>
        <v>72</v>
      </c>
      <c r="B140" s="81">
        <f>VLOOKUP(F140,Countries!$D$5:$F$254,3,FALSE)</f>
        <v>4500000</v>
      </c>
      <c r="C140" s="86" t="e">
        <f t="shared" ca="1" si="199"/>
        <v>#N/A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 t="e">
        <f t="shared" ca="1" si="200"/>
        <v>#N/A</v>
      </c>
      <c r="H140" s="81" t="e">
        <f t="shared" ca="1" si="201"/>
        <v>#N/A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1.8</v>
      </c>
      <c r="BP140" s="80">
        <f t="shared" si="291"/>
        <v>2.6</v>
      </c>
      <c r="BQ140" s="80">
        <f t="shared" si="291"/>
        <v>3.8</v>
      </c>
      <c r="BR140" s="80">
        <f t="shared" si="291"/>
        <v>4.8</v>
      </c>
      <c r="BS140" s="80">
        <f t="shared" si="291"/>
        <v>4.4000000000000004</v>
      </c>
      <c r="BT140" s="80">
        <f t="shared" si="292"/>
        <v>4.4000000000000004</v>
      </c>
      <c r="BU140" s="80">
        <f t="shared" si="292"/>
        <v>5.2</v>
      </c>
      <c r="BV140" s="80">
        <f t="shared" si="292"/>
        <v>5.6</v>
      </c>
      <c r="BW140" s="80">
        <f t="shared" si="292"/>
        <v>7.8</v>
      </c>
      <c r="BX140" s="80">
        <f t="shared" si="292"/>
        <v>8.8000000000000007</v>
      </c>
      <c r="BY140" s="80">
        <f t="shared" si="292"/>
        <v>9.6</v>
      </c>
      <c r="BZ140" s="80">
        <f t="shared" si="292"/>
        <v>9.4</v>
      </c>
      <c r="CA140" s="80">
        <f t="shared" si="292"/>
        <v>12.6</v>
      </c>
      <c r="CB140" s="80">
        <f t="shared" si="292"/>
        <v>15</v>
      </c>
      <c r="CC140" s="80">
        <f t="shared" si="292"/>
        <v>18.8</v>
      </c>
      <c r="CD140" s="80">
        <f t="shared" si="293"/>
        <v>20.8</v>
      </c>
      <c r="CE140" s="80">
        <f t="shared" si="293"/>
        <v>23</v>
      </c>
      <c r="CF140" s="80">
        <f t="shared" si="293"/>
        <v>20.399999999999999</v>
      </c>
      <c r="CG140" s="80">
        <f t="shared" si="293"/>
        <v>18.399999999999999</v>
      </c>
      <c r="CH140" s="80">
        <f t="shared" si="293"/>
        <v>33.799999999999997</v>
      </c>
      <c r="CI140" s="80">
        <f t="shared" si="293"/>
        <v>36.200000000000003</v>
      </c>
      <c r="CJ140" s="80">
        <f t="shared" si="293"/>
        <v>36</v>
      </c>
      <c r="CK140" s="80">
        <f t="shared" si="293"/>
        <v>41.2</v>
      </c>
      <c r="CL140" s="80">
        <f t="shared" si="293"/>
        <v>40.200000000000003</v>
      </c>
      <c r="CM140" s="80">
        <f t="shared" si="293"/>
        <v>20.8</v>
      </c>
      <c r="CN140" s="80">
        <f t="shared" si="294"/>
        <v>20.6</v>
      </c>
      <c r="CO140" s="80">
        <f t="shared" si="294"/>
        <v>29.2</v>
      </c>
      <c r="CP140" s="80">
        <f t="shared" si="294"/>
        <v>27.2</v>
      </c>
      <c r="CQ140" s="80">
        <f t="shared" si="294"/>
        <v>31.6</v>
      </c>
      <c r="CR140" s="80">
        <f t="shared" si="294"/>
        <v>43.4</v>
      </c>
      <c r="CS140" s="80">
        <f t="shared" si="294"/>
        <v>41.8</v>
      </c>
      <c r="CT140" s="80">
        <f t="shared" si="294"/>
        <v>32.6</v>
      </c>
      <c r="CU140" s="80">
        <f t="shared" si="294"/>
        <v>44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6</v>
      </c>
      <c r="DA140" s="80">
        <f t="shared" si="295"/>
        <v>24</v>
      </c>
      <c r="DB140" s="80">
        <f t="shared" si="295"/>
        <v>29.6</v>
      </c>
      <c r="DC140" s="80">
        <f t="shared" si="295"/>
        <v>31.2</v>
      </c>
      <c r="DD140" s="80">
        <f t="shared" si="295"/>
        <v>40.6</v>
      </c>
      <c r="DE140" s="80">
        <f t="shared" si="295"/>
        <v>45.2</v>
      </c>
      <c r="DF140" s="80">
        <f t="shared" si="295"/>
        <v>50.8</v>
      </c>
      <c r="DG140" s="80">
        <f t="shared" si="295"/>
        <v>36.799999999999997</v>
      </c>
      <c r="DH140" s="80">
        <f t="shared" si="296"/>
        <v>30.2</v>
      </c>
      <c r="DI140" s="80">
        <f t="shared" si="296"/>
        <v>29.6</v>
      </c>
      <c r="DJ140" s="80">
        <f t="shared" si="296"/>
        <v>3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1.6</v>
      </c>
      <c r="DO140" s="80">
        <f t="shared" si="296"/>
        <v>21.6</v>
      </c>
      <c r="DP140" s="80">
        <f t="shared" si="296"/>
        <v>23.8</v>
      </c>
      <c r="DQ140" s="80">
        <f t="shared" si="296"/>
        <v>29</v>
      </c>
      <c r="DR140" s="80">
        <f t="shared" si="297"/>
        <v>23.6</v>
      </c>
      <c r="DS140" s="80">
        <f t="shared" si="297"/>
        <v>28.8</v>
      </c>
      <c r="DT140" s="80">
        <f t="shared" si="297"/>
        <v>36.799999999999997</v>
      </c>
      <c r="DU140" s="80">
        <f t="shared" si="297"/>
        <v>31</v>
      </c>
      <c r="DV140" s="80">
        <f t="shared" si="297"/>
        <v>22.6</v>
      </c>
      <c r="DW140" s="80">
        <f t="shared" si="297"/>
        <v>26.6</v>
      </c>
      <c r="DX140" s="80">
        <f t="shared" si="297"/>
        <v>26</v>
      </c>
      <c r="DY140" s="80">
        <f t="shared" si="297"/>
        <v>21.8</v>
      </c>
      <c r="DZ140" s="80">
        <f t="shared" si="297"/>
        <v>35.4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2</v>
      </c>
      <c r="EE140" s="80">
        <f t="shared" si="298"/>
        <v>24.2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.200000000000003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4</v>
      </c>
      <c r="EP140" s="80">
        <f t="shared" si="299"/>
        <v>17</v>
      </c>
      <c r="EQ140" s="80">
        <f t="shared" si="299"/>
        <v>15.6</v>
      </c>
      <c r="ER140" s="80">
        <f t="shared" si="299"/>
        <v>17</v>
      </c>
      <c r="ES140" s="80">
        <f t="shared" si="299"/>
        <v>27.2</v>
      </c>
      <c r="ET140" s="80">
        <f t="shared" si="299"/>
        <v>31</v>
      </c>
      <c r="EU140" s="80">
        <f t="shared" si="299"/>
        <v>39.4</v>
      </c>
      <c r="EV140" s="80">
        <f t="shared" si="300"/>
        <v>47.6</v>
      </c>
      <c r="EW140" s="80">
        <f t="shared" si="300"/>
        <v>48</v>
      </c>
      <c r="EX140" s="80">
        <f t="shared" si="300"/>
        <v>33.4</v>
      </c>
      <c r="EY140" s="80">
        <f t="shared" si="300"/>
        <v>33.200000000000003</v>
      </c>
      <c r="EZ140" s="80">
        <f t="shared" si="300"/>
        <v>31</v>
      </c>
      <c r="FA140" s="80">
        <f t="shared" si="300"/>
        <v>31.6</v>
      </c>
      <c r="FB140" s="80">
        <f t="shared" si="300"/>
        <v>31.6</v>
      </c>
      <c r="FC140" s="80">
        <f t="shared" si="300"/>
        <v>37</v>
      </c>
      <c r="FD140" s="80">
        <f t="shared" si="300"/>
        <v>29.6</v>
      </c>
      <c r="FE140" s="80">
        <f t="shared" si="300"/>
        <v>22.8</v>
      </c>
      <c r="FF140" s="80">
        <f t="shared" si="301"/>
        <v>14.6</v>
      </c>
      <c r="FG140" s="80">
        <f t="shared" si="301"/>
        <v>18</v>
      </c>
      <c r="FH140" s="80" t="e">
        <f t="shared" si="301"/>
        <v>#N/A</v>
      </c>
      <c r="FI140" s="80" t="e">
        <f t="shared" si="301"/>
        <v>#N/A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1.6</v>
      </c>
      <c r="FR140" s="10">
        <f t="shared" ca="1" si="302"/>
        <v>37</v>
      </c>
      <c r="FS140" s="10">
        <f t="shared" ca="1" si="302"/>
        <v>29.6</v>
      </c>
      <c r="FT140" s="10">
        <f t="shared" ca="1" si="302"/>
        <v>22.8</v>
      </c>
      <c r="FU140" s="10">
        <f t="shared" ca="1" si="302"/>
        <v>14.6</v>
      </c>
      <c r="FV140" s="10">
        <f t="shared" ca="1" si="302"/>
        <v>18</v>
      </c>
      <c r="FW140" s="10" t="e">
        <f t="shared" ca="1" si="302"/>
        <v>#N/A</v>
      </c>
      <c r="FX140" s="10" t="e">
        <f t="shared" ca="1" si="205"/>
        <v>#N/A</v>
      </c>
      <c r="FY140" s="10" t="e">
        <f t="shared" ca="1" si="284"/>
        <v>#N/A</v>
      </c>
      <c r="FZ140" s="10">
        <f t="array" ref="FZ140">MAX(IF(ISNA(L140:FN140),"",L140:FN140))</f>
        <v>50.8</v>
      </c>
      <c r="GA140" s="52" t="e">
        <f t="shared" ca="1" si="206"/>
        <v>#N/A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 t="e">
        <f t="shared" ca="1" si="210"/>
        <v>#N/A</v>
      </c>
      <c r="GF140" s="10" t="e">
        <f t="shared" ca="1" si="211"/>
        <v>#N/A</v>
      </c>
      <c r="GG140" s="10" t="e">
        <f t="shared" ca="1" si="212"/>
        <v>#N/A</v>
      </c>
      <c r="GH140" s="10" t="e">
        <f t="shared" ca="1" si="213"/>
        <v>#N/A</v>
      </c>
      <c r="GI140" s="10" t="e">
        <f t="shared" ca="1" si="214"/>
        <v>#N/A</v>
      </c>
      <c r="GJ140" s="10" t="e">
        <f t="shared" ca="1" si="215"/>
        <v>#N/A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4.8</v>
      </c>
      <c r="GP140">
        <f t="array" aca="1" ref="GP140" ca="1">LARGE(IF(ISNA(Q140:FS140),"",Q140:FS140),GP$2)</f>
        <v>43.4</v>
      </c>
      <c r="GQ140">
        <f t="array" aca="1" ref="GQ140" ca="1">LARGE(IF(ISNA(R140:FT140),"",R140:FT140),GQ$2)</f>
        <v>43.4</v>
      </c>
      <c r="GR140">
        <f t="shared" ca="1" si="303"/>
        <v>46.171428571428571</v>
      </c>
    </row>
    <row r="141" spans="1:200" ht="30" hidden="1" customHeight="1">
      <c r="A141">
        <f t="shared" si="285"/>
        <v>74</v>
      </c>
      <c r="B141" s="81">
        <f>VLOOKUP(F141,Countries!$D$5:$F$254,3,FALSE)</f>
        <v>25500000</v>
      </c>
      <c r="C141" s="86" t="e">
        <f t="shared" ca="1" si="199"/>
        <v>#N/A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 t="e">
        <f t="shared" ca="1" si="200"/>
        <v>#N/A</v>
      </c>
      <c r="H141" s="81" t="e">
        <f t="shared" ca="1" si="201"/>
        <v>#N/A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 t="e">
        <f t="shared" si="301"/>
        <v>#N/A</v>
      </c>
      <c r="FI141" s="80" t="e">
        <f t="shared" si="301"/>
        <v>#N/A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3.6</v>
      </c>
      <c r="FR141" s="10">
        <f t="shared" ca="1" si="302"/>
        <v>3.2</v>
      </c>
      <c r="FS141" s="10">
        <f t="shared" ca="1" si="302"/>
        <v>6.2</v>
      </c>
      <c r="FT141" s="10">
        <f t="shared" ca="1" si="302"/>
        <v>5.4</v>
      </c>
      <c r="FU141" s="10">
        <f t="shared" ca="1" si="302"/>
        <v>3.8</v>
      </c>
      <c r="FV141" s="10">
        <f t="shared" ca="1" si="302"/>
        <v>5.8</v>
      </c>
      <c r="FW141" s="10" t="e">
        <f t="shared" ca="1" si="302"/>
        <v>#N/A</v>
      </c>
      <c r="FX141" s="10" t="e">
        <f t="shared" ca="1" si="205"/>
        <v>#N/A</v>
      </c>
      <c r="FY141" s="10" t="e">
        <f t="shared" ca="1" si="284"/>
        <v>#N/A</v>
      </c>
      <c r="FZ141" s="10">
        <f t="array" ref="FZ141">MAX(IF(ISNA(L141:FN141),"",L141:FN141))</f>
        <v>6.2</v>
      </c>
      <c r="GA141" s="52" t="e">
        <f t="shared" ca="1" si="206"/>
        <v>#N/A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 t="e">
        <f t="shared" ca="1" si="210"/>
        <v>#N/A</v>
      </c>
      <c r="GF141" s="10" t="e">
        <f t="shared" ca="1" si="211"/>
        <v>#N/A</v>
      </c>
      <c r="GG141" s="10" t="e">
        <f t="shared" ca="1" si="212"/>
        <v>#N/A</v>
      </c>
      <c r="GH141" s="10" t="e">
        <f t="shared" ca="1" si="213"/>
        <v>#N/A</v>
      </c>
      <c r="GI141" s="10" t="e">
        <f t="shared" ca="1" si="214"/>
        <v>#N/A</v>
      </c>
      <c r="GJ141" s="10" t="e">
        <f t="shared" ca="1" si="215"/>
        <v>#N/A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3.8</v>
      </c>
      <c r="GO141">
        <f t="array" aca="1" ref="GO141" ca="1">LARGE(IF(ISNA(P141:FR141),"",P141:FR141),GO$2)</f>
        <v>3.6</v>
      </c>
      <c r="GP141">
        <f t="array" aca="1" ref="GP141" ca="1">LARGE(IF(ISNA(Q141:FS141),"",Q141:FS141),GP$2)</f>
        <v>3.6</v>
      </c>
      <c r="GQ141">
        <f t="array" aca="1" ref="GQ141" ca="1">LARGE(IF(ISNA(R141:FT141),"",R141:FT141),GQ$2)</f>
        <v>3.6</v>
      </c>
      <c r="GR141">
        <f t="shared" ca="1" si="303"/>
        <v>4.5714285714285712</v>
      </c>
    </row>
    <row r="142" spans="1:200" ht="30" hidden="1" customHeight="1">
      <c r="A142">
        <f t="shared" si="285"/>
        <v>101</v>
      </c>
      <c r="B142" s="81">
        <f>VLOOKUP(F142,Countries!$D$5:$F$254,3,FALSE)</f>
        <v>2900000</v>
      </c>
      <c r="C142" s="86" t="e">
        <f t="shared" ca="1" si="199"/>
        <v>#N/A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 t="e">
        <f t="shared" ca="1" si="200"/>
        <v>#N/A</v>
      </c>
      <c r="H142" s="81" t="e">
        <f t="shared" ca="1" si="201"/>
        <v>#N/A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 t="e">
        <f t="shared" si="301"/>
        <v>#N/A</v>
      </c>
      <c r="FI142" s="80" t="e">
        <f t="shared" si="301"/>
        <v>#N/A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3.8</v>
      </c>
      <c r="FR142" s="10">
        <f t="shared" ca="1" si="302"/>
        <v>3.4</v>
      </c>
      <c r="FS142" s="10">
        <f t="shared" ca="1" si="302"/>
        <v>4.2</v>
      </c>
      <c r="FT142" s="10">
        <f t="shared" ca="1" si="302"/>
        <v>4.5999999999999996</v>
      </c>
      <c r="FU142" s="10">
        <f t="shared" ca="1" si="302"/>
        <v>4.8</v>
      </c>
      <c r="FV142" s="10">
        <f t="shared" ca="1" si="302"/>
        <v>5.2</v>
      </c>
      <c r="FW142" s="10" t="e">
        <f t="shared" ca="1" si="302"/>
        <v>#N/A</v>
      </c>
      <c r="FX142" s="10" t="e">
        <f t="shared" ca="1" si="205"/>
        <v>#N/A</v>
      </c>
      <c r="FY142" s="10" t="e">
        <f t="shared" ca="1" si="284"/>
        <v>#N/A</v>
      </c>
      <c r="FZ142" s="10">
        <f t="array" ref="FZ142">MAX(IF(ISNA(L142:FN142),"",L142:FN142))</f>
        <v>9</v>
      </c>
      <c r="GA142" s="52" t="e">
        <f t="shared" ca="1" si="206"/>
        <v>#N/A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 t="e">
        <f t="shared" ca="1" si="210"/>
        <v>#N/A</v>
      </c>
      <c r="GF142" s="10" t="e">
        <f t="shared" ca="1" si="211"/>
        <v>#N/A</v>
      </c>
      <c r="GG142" s="10" t="e">
        <f t="shared" ca="1" si="212"/>
        <v>#N/A</v>
      </c>
      <c r="GH142" s="10" t="e">
        <f t="shared" ca="1" si="213"/>
        <v>#N/A</v>
      </c>
      <c r="GI142" s="10" t="e">
        <f t="shared" ca="1" si="214"/>
        <v>#N/A</v>
      </c>
      <c r="GJ142" s="10" t="e">
        <f t="shared" ca="1" si="215"/>
        <v>#N/A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hidden="1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 t="e">
        <f t="shared" ca="1" si="200"/>
        <v>#N/A</v>
      </c>
      <c r="H143" s="81" t="e">
        <f t="shared" ca="1" si="201"/>
        <v>#N/A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 t="e">
        <f t="shared" si="319"/>
        <v>#N/A</v>
      </c>
      <c r="FI143" s="80" t="e">
        <f t="shared" si="319"/>
        <v>#N/A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 t="e">
        <f t="shared" ca="1" si="302"/>
        <v>#N/A</v>
      </c>
      <c r="FX143" s="10" t="e">
        <f t="shared" ca="1" si="205"/>
        <v>#N/A</v>
      </c>
      <c r="FY143" s="10" t="e">
        <f t="shared" ca="1" si="284"/>
        <v>#N/A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 t="e">
        <f t="shared" ca="1" si="210"/>
        <v>#N/A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 t="e">
        <f t="shared" ca="1" si="199"/>
        <v>#N/A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 t="e">
        <f t="shared" ca="1" si="200"/>
        <v>#N/A</v>
      </c>
      <c r="H144" s="81" t="e">
        <f t="shared" ca="1" si="201"/>
        <v>#N/A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 t="e">
        <f t="shared" si="319"/>
        <v>#N/A</v>
      </c>
      <c r="FI144" s="80" t="e">
        <f t="shared" si="319"/>
        <v>#N/A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 t="e">
        <f t="shared" ca="1" si="302"/>
        <v>#N/A</v>
      </c>
      <c r="FX144" s="10" t="e">
        <f t="shared" ca="1" si="205"/>
        <v>#N/A</v>
      </c>
      <c r="FZ144" s="10">
        <f t="array" ref="FZ144">MAX(IF(ISNA(L144:EE144),"",L144:EE144))</f>
        <v>0.2</v>
      </c>
      <c r="GA144" s="52" t="e">
        <f t="shared" ca="1" si="206"/>
        <v>#N/A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 t="e">
        <f t="shared" ca="1" si="210"/>
        <v>#N/A</v>
      </c>
      <c r="GF144" t="e">
        <f t="shared" ca="1" si="211"/>
        <v>#N/A</v>
      </c>
      <c r="GG144" t="e">
        <f t="shared" ca="1" si="212"/>
        <v>#N/A</v>
      </c>
      <c r="GH144" t="e">
        <f t="shared" ca="1" si="213"/>
        <v>#N/A</v>
      </c>
      <c r="GI144" t="e">
        <f t="shared" ca="1" si="214"/>
        <v>#N/A</v>
      </c>
      <c r="GJ144" t="e">
        <f t="shared" ca="1" si="215"/>
        <v>#N/A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 t="e">
        <f t="shared" ca="1" si="200"/>
        <v>#N/A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 t="e">
        <f t="shared" si="319"/>
        <v>#N/A</v>
      </c>
      <c r="FI145" s="80" t="e">
        <f t="shared" si="319"/>
        <v>#N/A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 t="e">
        <f t="shared" ca="1" si="210"/>
        <v>#N/A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hidden="1" customHeight="1">
      <c r="A146">
        <f t="shared" si="285"/>
        <v>49</v>
      </c>
      <c r="B146" s="81">
        <f>VLOOKUP(F146,Countries!$D$5:$F$254,3,FALSE)</f>
        <v>25000000</v>
      </c>
      <c r="C146" s="86" t="e">
        <f t="shared" ca="1" si="199"/>
        <v>#N/A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 t="e">
        <f t="shared" ca="1" si="200"/>
        <v>#N/A</v>
      </c>
      <c r="H146" s="81" t="e">
        <f t="shared" ca="1" si="201"/>
        <v>#N/A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 t="e">
        <f t="shared" si="319"/>
        <v>#N/A</v>
      </c>
      <c r="FI146" s="80" t="e">
        <f t="shared" si="319"/>
        <v>#N/A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0.8</v>
      </c>
      <c r="FR146" s="10">
        <f t="shared" ca="1" si="321"/>
        <v>0.8</v>
      </c>
      <c r="FS146" s="10">
        <f t="shared" ca="1" si="321"/>
        <v>1.2</v>
      </c>
      <c r="FT146" s="10">
        <f t="shared" ca="1" si="321"/>
        <v>1.6</v>
      </c>
      <c r="FU146" s="10">
        <f t="shared" ca="1" si="321"/>
        <v>1.6</v>
      </c>
      <c r="FV146" s="10">
        <f t="shared" ca="1" si="321"/>
        <v>1.8</v>
      </c>
      <c r="FW146" s="10" t="e">
        <f t="shared" ca="1" si="321"/>
        <v>#N/A</v>
      </c>
      <c r="FX146" s="10" t="e">
        <f t="shared" ca="1" si="205"/>
        <v>#N/A</v>
      </c>
      <c r="FY146" s="10" t="e">
        <f ca="1">MAX(FQ146:FW146)=FZ146</f>
        <v>#N/A</v>
      </c>
      <c r="FZ146" s="10">
        <f t="array" ref="FZ146">MAX(IF(ISNA(L146:FN146),"",L146:FN146))</f>
        <v>1.8</v>
      </c>
      <c r="GA146" s="52" t="e">
        <f t="shared" ca="1" si="206"/>
        <v>#N/A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 t="e">
        <f t="shared" ca="1" si="210"/>
        <v>#N/A</v>
      </c>
      <c r="GF146" s="10" t="e">
        <f t="shared" ca="1" si="211"/>
        <v>#N/A</v>
      </c>
      <c r="GG146" s="10" t="e">
        <f t="shared" ca="1" si="212"/>
        <v>#N/A</v>
      </c>
      <c r="GH146" s="10" t="e">
        <f t="shared" ca="1" si="213"/>
        <v>#N/A</v>
      </c>
      <c r="GI146" s="10" t="e">
        <f t="shared" ca="1" si="214"/>
        <v>#N/A</v>
      </c>
      <c r="GJ146" s="10" t="e">
        <f t="shared" ca="1" si="215"/>
        <v>#N/A</v>
      </c>
      <c r="GK146">
        <f t="array" ref="GK146">LARGE(IF(ISNA(L146:FN146),"",L146:FN146),GK$2)</f>
        <v>1.8</v>
      </c>
      <c r="GL146">
        <f t="array" ref="GL146">LARGE(IF(ISNA(M146:FO146),"",M146:FO146),GL$2)</f>
        <v>1.8</v>
      </c>
      <c r="GM146">
        <f t="array" ref="GM146">LARGE(IF(ISNA(N146:FP146),"",N146:FP146),GM$2)</f>
        <v>1.6</v>
      </c>
      <c r="GN146">
        <f t="array" aca="1" ref="GN146" ca="1">LARGE(IF(ISNA(O146:FQ146),"",O146:FQ146),GN$2)</f>
        <v>1.6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4</v>
      </c>
      <c r="GR146">
        <f t="shared" ca="1" si="303"/>
        <v>1.6</v>
      </c>
    </row>
    <row r="147" spans="1:200" ht="30" hidden="1" customHeight="1">
      <c r="A147">
        <f t="shared" si="285"/>
        <v>136</v>
      </c>
      <c r="B147" s="81">
        <f>VLOOKUP(F147,Countries!$D$5:$F$254,3,FALSE)</f>
        <v>3100000</v>
      </c>
      <c r="C147" s="86" t="e">
        <f t="shared" ca="1" si="199"/>
        <v>#N/A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 t="e">
        <f t="shared" ca="1" si="200"/>
        <v>#N/A</v>
      </c>
      <c r="H147" s="81" t="e">
        <f t="shared" ca="1" si="201"/>
        <v>#N/A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 t="e">
        <f t="shared" si="319"/>
        <v>#N/A</v>
      </c>
      <c r="FI147" s="80" t="e">
        <f t="shared" si="319"/>
        <v>#N/A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</v>
      </c>
      <c r="FR147" s="10">
        <f t="shared" ca="1" si="321"/>
        <v>4.2</v>
      </c>
      <c r="FS147" s="10">
        <f t="shared" ca="1" si="321"/>
        <v>4</v>
      </c>
      <c r="FT147" s="10">
        <f t="shared" ca="1" si="321"/>
        <v>3.4</v>
      </c>
      <c r="FU147" s="10">
        <f t="shared" ca="1" si="321"/>
        <v>4.2</v>
      </c>
      <c r="FV147" s="10">
        <f t="shared" ca="1" si="321"/>
        <v>4.2</v>
      </c>
      <c r="FW147" s="10" t="e">
        <f t="shared" ca="1" si="321"/>
        <v>#N/A</v>
      </c>
      <c r="FX147" s="10" t="e">
        <f t="shared" ca="1" si="205"/>
        <v>#N/A</v>
      </c>
      <c r="FY147" s="10" t="e">
        <f ca="1">MAX(FQ147:FW147)=FZ147</f>
        <v>#N/A</v>
      </c>
      <c r="FZ147" s="10">
        <f t="array" ref="FZ147">MAX(IF(ISNA(L147:FN147),"",L147:FN147))</f>
        <v>5.4</v>
      </c>
      <c r="GA147" s="52" t="e">
        <f t="shared" ca="1" si="206"/>
        <v>#N/A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 t="e">
        <f t="shared" ca="1" si="210"/>
        <v>#N/A</v>
      </c>
      <c r="GF147" s="10" t="e">
        <f t="shared" ca="1" si="211"/>
        <v>#N/A</v>
      </c>
      <c r="GG147" s="10" t="e">
        <f t="shared" ca="1" si="212"/>
        <v>#N/A</v>
      </c>
      <c r="GH147" s="10" t="e">
        <f t="shared" ca="1" si="213"/>
        <v>#N/A</v>
      </c>
      <c r="GI147" s="10" t="e">
        <f t="shared" ca="1" si="214"/>
        <v>#N/A</v>
      </c>
      <c r="GJ147" s="10" t="e">
        <f t="shared" ca="1" si="215"/>
        <v>#N/A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2</v>
      </c>
      <c r="GR147">
        <f t="shared" ca="1" si="303"/>
        <v>4.7714285714285714</v>
      </c>
    </row>
    <row r="148" spans="1:200" ht="30" customHeight="1">
      <c r="A148" t="e">
        <f t="shared" si="285"/>
        <v>#N/A</v>
      </c>
      <c r="B148" s="81" t="e">
        <f>VLOOKUP(F148,Countries!$D$5:$F$254,3,FALSE)</f>
        <v>#N/A</v>
      </c>
      <c r="C148" s="86" t="e">
        <f t="shared" ca="1" si="199"/>
        <v>#N/A</v>
      </c>
      <c r="D148" s="80" t="e">
        <f>VLOOKUP(F148,Countries!$D$5:$E$254,2,FALSE)</f>
        <v>#N/A</v>
      </c>
      <c r="E148" s="80" t="e">
        <f>VLOOKUP(F148,Countries!$D$5:$G$254,4,FALSE)</f>
        <v>#N/A</v>
      </c>
      <c r="F148" s="80" t="str">
        <f>Infections!A194</f>
        <v>Virgin Islands</v>
      </c>
      <c r="G148" s="81" t="e">
        <f t="shared" ca="1" si="200"/>
        <v>#N/A</v>
      </c>
      <c r="H148" s="81" t="e">
        <f t="shared" ca="1" si="201"/>
        <v>#N/A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 t="e">
        <f t="shared" si="319"/>
        <v>#N/A</v>
      </c>
      <c r="FI148" s="80" t="e">
        <f t="shared" si="319"/>
        <v>#N/A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 t="e">
        <f t="shared" ca="1" si="321"/>
        <v>#N/A</v>
      </c>
      <c r="FX148" s="10" t="e">
        <f t="shared" ca="1" si="205"/>
        <v>#N/A</v>
      </c>
      <c r="FZ148" s="10">
        <f t="array" ref="FZ148">MAX(IF(ISNA(L148:EE148),"",L148:EE148))</f>
        <v>0.4</v>
      </c>
      <c r="GA148" s="52" t="e">
        <f t="shared" ca="1" si="206"/>
        <v>#N/A</v>
      </c>
      <c r="GB148" t="e">
        <f t="shared" si="207"/>
        <v>#N/A</v>
      </c>
      <c r="GC148" t="str">
        <f t="shared" si="208"/>
        <v>Virgin Islands</v>
      </c>
      <c r="GD148" s="10">
        <f t="shared" si="209"/>
        <v>0.4</v>
      </c>
      <c r="GE148" s="10" t="e">
        <f t="shared" ca="1" si="210"/>
        <v>#N/A</v>
      </c>
      <c r="GF148" t="e">
        <f t="shared" ca="1" si="211"/>
        <v>#N/A</v>
      </c>
      <c r="GG148" t="e">
        <f t="shared" ca="1" si="212"/>
        <v>#N/A</v>
      </c>
      <c r="GH148" t="e">
        <f t="shared" ca="1" si="213"/>
        <v>#N/A</v>
      </c>
      <c r="GI148" t="e">
        <f t="shared" ca="1" si="214"/>
        <v>#N/A</v>
      </c>
      <c r="GJ148" t="e">
        <f t="shared" ca="1" si="215"/>
        <v>#N/A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 t="e">
        <f t="shared" ca="1" si="199"/>
        <v>#N/A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 t="e">
        <f t="shared" ca="1" si="200"/>
        <v>#N/A</v>
      </c>
      <c r="H149" s="81" t="e">
        <f t="shared" ca="1" si="201"/>
        <v>#N/A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 t="e">
        <f t="shared" si="319"/>
        <v>#N/A</v>
      </c>
      <c r="FI149" s="80" t="e">
        <f t="shared" si="319"/>
        <v>#N/A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35.799999999999997</v>
      </c>
      <c r="FR149" s="10">
        <f t="shared" ca="1" si="321"/>
        <v>38</v>
      </c>
      <c r="FS149" s="10">
        <f t="shared" ca="1" si="321"/>
        <v>45.4</v>
      </c>
      <c r="FT149" s="10">
        <f t="shared" ca="1" si="321"/>
        <v>43.2</v>
      </c>
      <c r="FU149" s="10">
        <f t="shared" ca="1" si="321"/>
        <v>47.4</v>
      </c>
      <c r="FV149" s="10">
        <f t="shared" ca="1" si="321"/>
        <v>51.6</v>
      </c>
      <c r="FW149" s="10" t="e">
        <f t="shared" ca="1" si="321"/>
        <v>#N/A</v>
      </c>
      <c r="FX149" s="10" t="e">
        <f t="shared" ca="1" si="205"/>
        <v>#N/A</v>
      </c>
      <c r="FY149" s="10" t="e">
        <f ca="1">FW149=FZ149</f>
        <v>#N/A</v>
      </c>
      <c r="FZ149" s="10">
        <f t="array" ref="FZ149">MAX(IF(ISNA(L149:FN149),"",L149:FN149))</f>
        <v>964</v>
      </c>
      <c r="GA149" s="52" t="e">
        <f t="shared" ca="1" si="206"/>
        <v>#N/A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 t="e">
        <f t="shared" ca="1" si="210"/>
        <v>#N/A</v>
      </c>
      <c r="GF149" t="e">
        <f t="shared" ca="1" si="211"/>
        <v>#N/A</v>
      </c>
      <c r="GG149" t="e">
        <f t="shared" ca="1" si="212"/>
        <v>#N/A</v>
      </c>
      <c r="GH149" t="e">
        <f t="shared" ca="1" si="213"/>
        <v>#N/A</v>
      </c>
      <c r="GI149" t="e">
        <f t="shared" ca="1" si="214"/>
        <v>#N/A</v>
      </c>
      <c r="GJ149" t="e">
        <f t="shared" ca="1" si="215"/>
        <v>#N/A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 t="e">
        <f t="shared" ca="1" si="199"/>
        <v>#N/A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 t="e">
        <f t="shared" ca="1" si="200"/>
        <v>#N/A</v>
      </c>
      <c r="H150" s="81" t="e">
        <f t="shared" ca="1" si="201"/>
        <v>#N/A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 t="e">
        <f t="shared" si="319"/>
        <v>#N/A</v>
      </c>
      <c r="FI150" s="80" t="e">
        <f t="shared" si="319"/>
        <v>#N/A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9.6</v>
      </c>
      <c r="FR150" s="10">
        <f t="shared" ca="1" si="321"/>
        <v>10.199999999999999</v>
      </c>
      <c r="FS150" s="10">
        <f t="shared" ca="1" si="321"/>
        <v>13.8</v>
      </c>
      <c r="FT150" s="10">
        <f t="shared" ca="1" si="321"/>
        <v>11.2</v>
      </c>
      <c r="FU150" s="10">
        <f t="shared" ca="1" si="321"/>
        <v>12.2</v>
      </c>
      <c r="FV150" s="10">
        <f t="shared" ca="1" si="321"/>
        <v>9.6</v>
      </c>
      <c r="FW150" s="10" t="e">
        <f t="shared" ca="1" si="321"/>
        <v>#N/A</v>
      </c>
      <c r="FX150" s="10" t="e">
        <f t="shared" ca="1" si="205"/>
        <v>#N/A</v>
      </c>
      <c r="FY150" s="10" t="e">
        <f ca="1">FW150=FZ150</f>
        <v>#N/A</v>
      </c>
      <c r="FZ150" s="10">
        <f t="array" ref="FZ150">MAX(IF(ISNA(L150:FN150),"",L150:FN150))</f>
        <v>156.6</v>
      </c>
      <c r="GA150" s="52" t="e">
        <f t="shared" ca="1" si="206"/>
        <v>#N/A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 t="e">
        <f t="shared" ca="1" si="210"/>
        <v>#N/A</v>
      </c>
      <c r="GF150" t="e">
        <f t="shared" ca="1" si="211"/>
        <v>#N/A</v>
      </c>
      <c r="GG150" t="e">
        <f t="shared" ca="1" si="212"/>
        <v>#N/A</v>
      </c>
      <c r="GH150" t="e">
        <f t="shared" ca="1" si="213"/>
        <v>#N/A</v>
      </c>
      <c r="GI150" t="e">
        <f t="shared" ca="1" si="214"/>
        <v>#N/A</v>
      </c>
      <c r="GJ150" t="e">
        <f t="shared" ca="1" si="215"/>
        <v>#N/A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hidden="1" customHeight="1">
      <c r="A151">
        <f t="shared" si="285"/>
        <v>186</v>
      </c>
      <c r="B151" s="81">
        <f>VLOOKUP(F151,Countries!$D$5:$F$254,3,FALSE)</f>
        <v>29800000</v>
      </c>
      <c r="C151" s="86" t="e">
        <f t="shared" ref="C151:C214" ca="1" si="322">GA151</f>
        <v>#N/A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 t="e">
        <f t="shared" ref="G151:G214" ca="1" si="323">INDEX(_Death_Data,MATCH($F151,_Death_Country,0),MATCH(G$2,_Death_Day,0))</f>
        <v>#N/A</v>
      </c>
      <c r="H151" s="81" t="e">
        <f t="shared" ref="H151:H214" ca="1" si="324">FX151</f>
        <v>#N/A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 t="e">
        <f t="shared" si="319"/>
        <v>#N/A</v>
      </c>
      <c r="FI151" s="80" t="e">
        <f t="shared" si="319"/>
        <v>#N/A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 t="e">
        <f t="shared" ca="1" si="321"/>
        <v>#N/A</v>
      </c>
      <c r="FX151" s="10" t="e">
        <f t="shared" ref="FX151:FX214" ca="1" si="328">SUM(FQ151:FW151)/7</f>
        <v>#N/A</v>
      </c>
      <c r="FY151" s="10" t="e">
        <f ca="1">MAX(FQ151:FW151)=FZ151</f>
        <v>#N/A</v>
      </c>
      <c r="FZ151" s="10">
        <f t="array" ref="FZ151">MAX(IF(ISNA(L151:FN151),"",L151:FN151))</f>
        <v>0.6</v>
      </c>
      <c r="GA151" s="52" t="e">
        <f t="shared" ref="GA151:GA214" ca="1" si="329">IF(GR151&gt;0,FX151/GR151,0)</f>
        <v>#N/A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 t="e">
        <f t="shared" ref="GE151:GE214" ca="1" si="333">G151</f>
        <v>#N/A</v>
      </c>
      <c r="GF151" s="10" t="e">
        <f t="shared" ref="GF151:GF214" ca="1" si="334">IF(GA151&lt;$GF$2,$B151,0)</f>
        <v>#N/A</v>
      </c>
      <c r="GG151" s="10" t="e">
        <f t="shared" ref="GG151:GG214" ca="1" si="335">IF(AND($GA151&gt;=$GF$2,$GA151&lt;$GG$2),$B151,0)</f>
        <v>#N/A</v>
      </c>
      <c r="GH151" s="10" t="e">
        <f t="shared" ref="GH151:GH214" ca="1" si="336">IF(AND($GA151&gt;=$GG$2,$GA151&lt;$GH$2),$B151,0)</f>
        <v>#N/A</v>
      </c>
      <c r="GI151" s="10" t="e">
        <f t="shared" ref="GI151:GI214" ca="1" si="337">IF(AND($GA151&gt;=$GH$2,$GA151&lt;$GI$2),$B151,0)</f>
        <v>#N/A</v>
      </c>
      <c r="GJ151" s="10" t="e">
        <f t="shared" ref="GJ151:GJ214" ca="1" si="338">IF(GA151&gt;=$GI$2,B151,0)</f>
        <v>#N/A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 t="e">
        <f t="shared" ca="1" si="322"/>
        <v>#N/A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 t="e">
        <f t="shared" ca="1" si="323"/>
        <v>#N/A</v>
      </c>
      <c r="H152" s="81" t="e">
        <f t="shared" ca="1" si="324"/>
        <v>#N/A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 t="e">
        <f t="shared" si="319"/>
        <v>#N/A</v>
      </c>
      <c r="FI152" s="80" t="e">
        <f t="shared" si="319"/>
        <v>#N/A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4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 t="e">
        <f t="shared" ca="1" si="321"/>
        <v>#N/A</v>
      </c>
      <c r="FX152" s="10" t="e">
        <f t="shared" ca="1" si="328"/>
        <v>#N/A</v>
      </c>
      <c r="FZ152" s="10">
        <f t="array" ref="FZ152">MAX(IF(ISNA(L152:EE152),"",L152:EE152))</f>
        <v>1.2</v>
      </c>
      <c r="GA152" s="52" t="e">
        <f t="shared" ca="1" si="329"/>
        <v>#N/A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 t="e">
        <f t="shared" ca="1" si="333"/>
        <v>#N/A</v>
      </c>
      <c r="GF152" t="e">
        <f t="shared" ca="1" si="334"/>
        <v>#N/A</v>
      </c>
      <c r="GG152" t="e">
        <f t="shared" ca="1" si="335"/>
        <v>#N/A</v>
      </c>
      <c r="GH152" t="e">
        <f t="shared" ca="1" si="336"/>
        <v>#N/A</v>
      </c>
      <c r="GI152" t="e">
        <f t="shared" ca="1" si="337"/>
        <v>#N/A</v>
      </c>
      <c r="GJ152" t="e">
        <f t="shared" ca="1" si="338"/>
        <v>#N/A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 t="e">
        <f t="shared" ca="1" si="322"/>
        <v>#N/A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 t="e">
        <f t="shared" ca="1" si="323"/>
        <v>#N/A</v>
      </c>
      <c r="H153" s="81" t="e">
        <f t="shared" ca="1" si="324"/>
        <v>#N/A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 t="e">
        <f t="shared" si="354"/>
        <v>#N/A</v>
      </c>
      <c r="FI153" s="80" t="e">
        <f t="shared" si="354"/>
        <v>#N/A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4</v>
      </c>
      <c r="FR153" s="10">
        <f t="shared" ca="1" si="321"/>
        <v>0.4</v>
      </c>
      <c r="FS153" s="10">
        <f t="shared" ca="1" si="321"/>
        <v>0.2</v>
      </c>
      <c r="FT153" s="10">
        <f t="shared" ca="1" si="321"/>
        <v>0.2</v>
      </c>
      <c r="FU153" s="10">
        <f t="shared" ca="1" si="321"/>
        <v>0</v>
      </c>
      <c r="FV153" s="10">
        <f t="shared" ca="1" si="321"/>
        <v>0</v>
      </c>
      <c r="FW153" s="10" t="e">
        <f t="shared" ca="1" si="321"/>
        <v>#N/A</v>
      </c>
      <c r="FX153" s="10" t="e">
        <f t="shared" ca="1" si="328"/>
        <v>#N/A</v>
      </c>
      <c r="FY153" s="10" t="e">
        <f ca="1">FW153=FZ153</f>
        <v>#N/A</v>
      </c>
      <c r="FZ153" s="10">
        <f t="array" ref="FZ153">MAX(IF(ISNA(L153:FN153),"",L153:FN153))</f>
        <v>2.8</v>
      </c>
      <c r="GA153" s="52" t="e">
        <f t="shared" ca="1" si="329"/>
        <v>#N/A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 t="e">
        <f t="shared" ca="1" si="333"/>
        <v>#N/A</v>
      </c>
      <c r="GF153" t="e">
        <f t="shared" ca="1" si="334"/>
        <v>#N/A</v>
      </c>
      <c r="GG153" t="e">
        <f t="shared" ca="1" si="335"/>
        <v>#N/A</v>
      </c>
      <c r="GH153" t="e">
        <f t="shared" ca="1" si="336"/>
        <v>#N/A</v>
      </c>
      <c r="GI153" t="e">
        <f t="shared" ca="1" si="337"/>
        <v>#N/A</v>
      </c>
      <c r="GJ153" t="e">
        <f t="shared" ca="1" si="338"/>
        <v>#N/A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hidden="1" customHeight="1">
      <c r="A154">
        <f t="shared" si="285"/>
        <v>194</v>
      </c>
      <c r="B154" s="81">
        <f>VLOOKUP(F154,Countries!$D$5:$F$254,3,FALSE)</f>
        <v>5000</v>
      </c>
      <c r="C154" s="86" t="e">
        <f t="shared" ca="1" si="322"/>
        <v>#N/A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 t="e">
        <f t="shared" ca="1" si="323"/>
        <v>#N/A</v>
      </c>
      <c r="H154" s="81" t="e">
        <f t="shared" ca="1" si="324"/>
        <v>#N/A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 t="e">
        <f t="shared" si="354"/>
        <v>#N/A</v>
      </c>
      <c r="FI154" s="80" t="e">
        <f t="shared" si="354"/>
        <v>#N/A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 t="e">
        <f t="shared" ca="1" si="321"/>
        <v>#N/A</v>
      </c>
      <c r="FX154" s="10" t="e">
        <f t="shared" ca="1" si="328"/>
        <v>#N/A</v>
      </c>
      <c r="FY154" s="10" t="e">
        <f ca="1">MAX(FQ154:FW154)=FZ154</f>
        <v>#N/A</v>
      </c>
      <c r="FZ154" s="10">
        <f t="array" ref="FZ154">MAX(IF(ISNA(L154:FN154),"",L154:FN154))</f>
        <v>0.6</v>
      </c>
      <c r="GA154" s="52" t="e">
        <f t="shared" ca="1" si="329"/>
        <v>#N/A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 t="e">
        <f t="shared" ca="1" si="333"/>
        <v>#N/A</v>
      </c>
      <c r="GF154" s="10" t="e">
        <f t="shared" ca="1" si="334"/>
        <v>#N/A</v>
      </c>
      <c r="GG154" s="10" t="e">
        <f t="shared" ca="1" si="335"/>
        <v>#N/A</v>
      </c>
      <c r="GH154" s="10" t="e">
        <f t="shared" ca="1" si="336"/>
        <v>#N/A</v>
      </c>
      <c r="GI154" s="10" t="e">
        <f t="shared" ca="1" si="337"/>
        <v>#N/A</v>
      </c>
      <c r="GJ154" s="10" t="e">
        <f t="shared" ca="1" si="338"/>
        <v>#N/A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 t="e">
        <f t="shared" ca="1" si="322"/>
        <v>#N/A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 t="e">
        <f t="shared" ca="1" si="323"/>
        <v>#N/A</v>
      </c>
      <c r="H155" s="81" t="e">
        <f t="shared" ca="1" si="324"/>
        <v>#N/A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 t="e">
        <f t="shared" si="354"/>
        <v>#N/A</v>
      </c>
      <c r="FI155" s="80" t="e">
        <f t="shared" si="354"/>
        <v>#N/A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.4</v>
      </c>
      <c r="FV155" s="10">
        <f t="shared" ca="1" si="321"/>
        <v>0.4</v>
      </c>
      <c r="FW155" s="10" t="e">
        <f t="shared" ca="1" si="321"/>
        <v>#N/A</v>
      </c>
      <c r="FX155" s="10" t="e">
        <f t="shared" ca="1" si="328"/>
        <v>#N/A</v>
      </c>
      <c r="FY155" s="10" t="e">
        <f ca="1">FW155=FZ155</f>
        <v>#N/A</v>
      </c>
      <c r="FZ155" s="10">
        <f t="array" ref="FZ155">MAX(IF(ISNA(L155:FN155),"",L155:FN155))</f>
        <v>1</v>
      </c>
      <c r="GA155" s="52" t="e">
        <f t="shared" ca="1" si="329"/>
        <v>#N/A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 t="e">
        <f t="shared" ca="1" si="333"/>
        <v>#N/A</v>
      </c>
      <c r="GF155" t="e">
        <f t="shared" ca="1" si="334"/>
        <v>#N/A</v>
      </c>
      <c r="GG155" t="e">
        <f t="shared" ca="1" si="335"/>
        <v>#N/A</v>
      </c>
      <c r="GH155" t="e">
        <f t="shared" ca="1" si="336"/>
        <v>#N/A</v>
      </c>
      <c r="GI155" t="e">
        <f t="shared" ca="1" si="337"/>
        <v>#N/A</v>
      </c>
      <c r="GJ155" t="e">
        <f t="shared" ca="1" si="338"/>
        <v>#N/A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 t="e">
        <f t="shared" ca="1" si="322"/>
        <v>#N/A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 t="e">
        <f t="shared" ca="1" si="323"/>
        <v>#N/A</v>
      </c>
      <c r="H156" s="81" t="e">
        <f t="shared" ca="1" si="324"/>
        <v>#N/A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 t="e">
        <f t="shared" si="354"/>
        <v>#N/A</v>
      </c>
      <c r="FI156" s="80" t="e">
        <f t="shared" si="354"/>
        <v>#N/A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1.6</v>
      </c>
      <c r="FR156" s="10">
        <f t="shared" ca="1" si="355"/>
        <v>14</v>
      </c>
      <c r="FS156" s="10">
        <f t="shared" ca="1" si="355"/>
        <v>17.2</v>
      </c>
      <c r="FT156" s="10">
        <f t="shared" ca="1" si="355"/>
        <v>12.6</v>
      </c>
      <c r="FU156" s="10">
        <f t="shared" ca="1" si="355"/>
        <v>11</v>
      </c>
      <c r="FV156" s="10">
        <f t="shared" ca="1" si="355"/>
        <v>14.4</v>
      </c>
      <c r="FW156" s="10" t="e">
        <f t="shared" ca="1" si="355"/>
        <v>#N/A</v>
      </c>
      <c r="FX156" s="10" t="e">
        <f t="shared" ca="1" si="328"/>
        <v>#N/A</v>
      </c>
      <c r="FY156" s="10" t="e">
        <f ca="1">FW156=FZ156</f>
        <v>#N/A</v>
      </c>
      <c r="FZ156" s="10">
        <f t="array" ref="FZ156">MAX(IF(ISNA(L156:FN156),"",L156:FN156))</f>
        <v>76.599999999999994</v>
      </c>
      <c r="GA156" s="52" t="e">
        <f t="shared" ca="1" si="329"/>
        <v>#N/A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 t="e">
        <f t="shared" ca="1" si="333"/>
        <v>#N/A</v>
      </c>
      <c r="GF156" t="e">
        <f t="shared" ca="1" si="334"/>
        <v>#N/A</v>
      </c>
      <c r="GG156" t="e">
        <f t="shared" ca="1" si="335"/>
        <v>#N/A</v>
      </c>
      <c r="GH156" t="e">
        <f t="shared" ca="1" si="336"/>
        <v>#N/A</v>
      </c>
      <c r="GI156" t="e">
        <f t="shared" ca="1" si="337"/>
        <v>#N/A</v>
      </c>
      <c r="GJ156" t="e">
        <f t="shared" ca="1" si="338"/>
        <v>#N/A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hidden="1" customHeight="1">
      <c r="A157">
        <f t="shared" si="285"/>
        <v>81</v>
      </c>
      <c r="B157" s="81">
        <f>VLOOKUP(F157,Countries!$D$5:$F$254,3,FALSE)</f>
        <v>10300000</v>
      </c>
      <c r="C157" s="86" t="e">
        <f t="shared" ca="1" si="322"/>
        <v>#N/A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 t="e">
        <f t="shared" ca="1" si="323"/>
        <v>#N/A</v>
      </c>
      <c r="H157" s="81" t="e">
        <f t="shared" ca="1" si="324"/>
        <v>#N/A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 t="e">
        <f t="shared" si="354"/>
        <v>#N/A</v>
      </c>
      <c r="FI157" s="80" t="e">
        <f t="shared" si="354"/>
        <v>#N/A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2.8</v>
      </c>
      <c r="FR157" s="10">
        <f t="shared" ca="1" si="355"/>
        <v>3.4</v>
      </c>
      <c r="FS157" s="10">
        <f t="shared" ca="1" si="355"/>
        <v>2.4</v>
      </c>
      <c r="FT157" s="10">
        <f t="shared" ca="1" si="355"/>
        <v>1.6</v>
      </c>
      <c r="FU157" s="10">
        <f t="shared" ca="1" si="355"/>
        <v>1.2</v>
      </c>
      <c r="FV157" s="10">
        <f t="shared" ca="1" si="355"/>
        <v>1</v>
      </c>
      <c r="FW157" s="10" t="e">
        <f t="shared" ca="1" si="355"/>
        <v>#N/A</v>
      </c>
      <c r="FX157" s="10" t="e">
        <f t="shared" ca="1" si="328"/>
        <v>#N/A</v>
      </c>
      <c r="FY157" s="10" t="e">
        <f ca="1">MAX(FQ157:FW157)=FZ157</f>
        <v>#N/A</v>
      </c>
      <c r="FZ157" s="10">
        <f t="array" ref="FZ157">MAX(IF(ISNA(L157:FN157),"",L157:FN157))</f>
        <v>3.6</v>
      </c>
      <c r="GA157" s="52" t="e">
        <f t="shared" ca="1" si="329"/>
        <v>#N/A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 t="e">
        <f t="shared" ca="1" si="333"/>
        <v>#N/A</v>
      </c>
      <c r="GF157" s="10" t="e">
        <f t="shared" ca="1" si="334"/>
        <v>#N/A</v>
      </c>
      <c r="GG157" s="10" t="e">
        <f t="shared" ca="1" si="335"/>
        <v>#N/A</v>
      </c>
      <c r="GH157" s="10" t="e">
        <f t="shared" ca="1" si="336"/>
        <v>#N/A</v>
      </c>
      <c r="GI157" s="10" t="e">
        <f t="shared" ca="1" si="337"/>
        <v>#N/A</v>
      </c>
      <c r="GJ157" s="10" t="e">
        <f t="shared" ca="1" si="338"/>
        <v>#N/A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2.8</v>
      </c>
      <c r="GR157">
        <f t="shared" ca="1" si="303"/>
        <v>3.285714285714285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 t="e">
        <f t="shared" ca="1" si="322"/>
        <v>#N/A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 t="e">
        <f t="shared" ca="1" si="323"/>
        <v>#N/A</v>
      </c>
      <c r="H158" s="81" t="e">
        <f t="shared" ca="1" si="324"/>
        <v>#N/A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 t="e">
        <f t="shared" si="354"/>
        <v>#N/A</v>
      </c>
      <c r="FI158" s="80" t="e">
        <f t="shared" si="354"/>
        <v>#N/A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2</v>
      </c>
      <c r="FR158" s="10">
        <f t="shared" ca="1" si="355"/>
        <v>0.4</v>
      </c>
      <c r="FS158" s="10">
        <f t="shared" ca="1" si="355"/>
        <v>0.4</v>
      </c>
      <c r="FT158" s="10">
        <f t="shared" ca="1" si="355"/>
        <v>0.6</v>
      </c>
      <c r="FU158" s="10">
        <f t="shared" ca="1" si="355"/>
        <v>0.6</v>
      </c>
      <c r="FV158" s="10">
        <f t="shared" ca="1" si="355"/>
        <v>0.6</v>
      </c>
      <c r="FW158" s="10" t="e">
        <f t="shared" ca="1" si="355"/>
        <v>#N/A</v>
      </c>
      <c r="FX158" s="10" t="e">
        <f t="shared" ca="1" si="328"/>
        <v>#N/A</v>
      </c>
      <c r="FY158" s="10" t="e">
        <f ca="1">FW158=FZ158</f>
        <v>#N/A</v>
      </c>
      <c r="FZ158" s="10">
        <f t="array" ref="FZ158">MAX(IF(ISNA(L158:FN158),"",L158:FN158))</f>
        <v>2.2000000000000002</v>
      </c>
      <c r="GA158" s="52" t="e">
        <f t="shared" ca="1" si="329"/>
        <v>#N/A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 t="e">
        <f t="shared" ca="1" si="333"/>
        <v>#N/A</v>
      </c>
      <c r="GF158" t="e">
        <f t="shared" ca="1" si="334"/>
        <v>#N/A</v>
      </c>
      <c r="GG158" t="e">
        <f t="shared" ca="1" si="335"/>
        <v>#N/A</v>
      </c>
      <c r="GH158" t="e">
        <f t="shared" ca="1" si="336"/>
        <v>#N/A</v>
      </c>
      <c r="GI158" t="e">
        <f t="shared" ca="1" si="337"/>
        <v>#N/A</v>
      </c>
      <c r="GJ158" t="e">
        <f t="shared" ca="1" si="338"/>
        <v>#N/A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 t="e">
        <f t="shared" ca="1" si="322"/>
        <v>#N/A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 t="e">
        <f t="shared" ca="1" si="323"/>
        <v>#N/A</v>
      </c>
      <c r="H159" s="81" t="e">
        <f t="shared" ca="1" si="324"/>
        <v>#N/A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 t="e">
        <f t="shared" si="354"/>
        <v>#N/A</v>
      </c>
      <c r="FI159" s="80" t="e">
        <f t="shared" si="354"/>
        <v>#N/A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8</v>
      </c>
      <c r="FR159" s="10">
        <f t="shared" ca="1" si="355"/>
        <v>7.4</v>
      </c>
      <c r="FS159" s="10">
        <f t="shared" ca="1" si="355"/>
        <v>9.4</v>
      </c>
      <c r="FT159" s="10">
        <f t="shared" ca="1" si="355"/>
        <v>10</v>
      </c>
      <c r="FU159" s="10">
        <f t="shared" ca="1" si="355"/>
        <v>8.8000000000000007</v>
      </c>
      <c r="FV159" s="10">
        <f t="shared" ca="1" si="355"/>
        <v>10.199999999999999</v>
      </c>
      <c r="FW159" s="10" t="e">
        <f t="shared" ca="1" si="355"/>
        <v>#N/A</v>
      </c>
      <c r="FX159" s="10" t="e">
        <f t="shared" ca="1" si="328"/>
        <v>#N/A</v>
      </c>
      <c r="FY159" s="10" t="e">
        <f ca="1">FW159=FZ159</f>
        <v>#N/A</v>
      </c>
      <c r="FZ159" s="10">
        <f t="array" ref="FZ159">MAX(IF(ISNA(L159:FN159),"",L159:FN159))</f>
        <v>128</v>
      </c>
      <c r="GA159" s="52" t="e">
        <f t="shared" ca="1" si="329"/>
        <v>#N/A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 t="e">
        <f t="shared" ca="1" si="333"/>
        <v>#N/A</v>
      </c>
      <c r="GF159" t="e">
        <f t="shared" ca="1" si="334"/>
        <v>#N/A</v>
      </c>
      <c r="GG159" t="e">
        <f t="shared" ca="1" si="335"/>
        <v>#N/A</v>
      </c>
      <c r="GH159" t="e">
        <f t="shared" ca="1" si="336"/>
        <v>#N/A</v>
      </c>
      <c r="GI159" t="e">
        <f t="shared" ca="1" si="337"/>
        <v>#N/A</v>
      </c>
      <c r="GJ159" t="e">
        <f t="shared" ca="1" si="338"/>
        <v>#N/A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hidden="1" customHeight="1">
      <c r="A160">
        <f t="shared" si="285"/>
        <v>25</v>
      </c>
      <c r="B160" s="81">
        <f>VLOOKUP(F160,Countries!$D$5:$F$254,3,FALSE)</f>
        <v>315000</v>
      </c>
      <c r="C160" s="86" t="e">
        <f t="shared" ca="1" si="322"/>
        <v>#N/A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 t="e">
        <f t="shared" ca="1" si="323"/>
        <v>#N/A</v>
      </c>
      <c r="H160" s="81" t="e">
        <f t="shared" ca="1" si="324"/>
        <v>#N/A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 t="e">
        <f t="shared" si="354"/>
        <v>#N/A</v>
      </c>
      <c r="FI160" s="80" t="e">
        <f t="shared" si="354"/>
        <v>#N/A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 t="e">
        <f t="shared" ca="1" si="355"/>
        <v>#N/A</v>
      </c>
      <c r="FX160" s="10" t="e">
        <f t="shared" ca="1" si="328"/>
        <v>#N/A</v>
      </c>
      <c r="FY160" s="10" t="e">
        <f ca="1">MAX(FQ160:FW160)=FZ160</f>
        <v>#N/A</v>
      </c>
      <c r="FZ160" s="10">
        <f t="array" ref="FZ160">MAX(IF(ISNA(L160:EE160),"",L160:EE160))</f>
        <v>0.4</v>
      </c>
      <c r="GA160" s="52" t="e">
        <f t="shared" ca="1" si="329"/>
        <v>#N/A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 t="e">
        <f t="shared" ca="1" si="333"/>
        <v>#N/A</v>
      </c>
      <c r="GF160" t="e">
        <f t="shared" ca="1" si="334"/>
        <v>#N/A</v>
      </c>
      <c r="GG160" t="e">
        <f t="shared" ca="1" si="335"/>
        <v>#N/A</v>
      </c>
      <c r="GH160" t="e">
        <f t="shared" ca="1" si="336"/>
        <v>#N/A</v>
      </c>
      <c r="GI160" t="e">
        <f t="shared" ca="1" si="337"/>
        <v>#N/A</v>
      </c>
      <c r="GJ160" t="e">
        <f t="shared" ca="1" si="338"/>
        <v>#N/A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 t="e">
        <f t="shared" ca="1" si="322"/>
        <v>#N/A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 t="e">
        <f t="shared" ca="1" si="323"/>
        <v>#N/A</v>
      </c>
      <c r="H161" s="81" t="e">
        <f t="shared" ca="1" si="324"/>
        <v>#N/A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 t="e">
        <f t="shared" si="354"/>
        <v>#N/A</v>
      </c>
      <c r="FI161" s="80" t="e">
        <f t="shared" si="354"/>
        <v>#N/A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2</v>
      </c>
      <c r="FR161" s="10">
        <f t="shared" ca="1" si="355"/>
        <v>0</v>
      </c>
      <c r="FS161" s="10">
        <f t="shared" ca="1" si="355"/>
        <v>0</v>
      </c>
      <c r="FT161" s="10">
        <f t="shared" ca="1" si="355"/>
        <v>0.4</v>
      </c>
      <c r="FU161" s="10">
        <f t="shared" ca="1" si="355"/>
        <v>0.4</v>
      </c>
      <c r="FV161" s="10">
        <f t="shared" ca="1" si="355"/>
        <v>0.4</v>
      </c>
      <c r="FW161" s="10" t="e">
        <f t="shared" ca="1" si="355"/>
        <v>#N/A</v>
      </c>
      <c r="FX161" s="10" t="e">
        <f t="shared" ca="1" si="328"/>
        <v>#N/A</v>
      </c>
      <c r="FY161" s="10" t="e">
        <f ca="1">FW161=FZ161</f>
        <v>#N/A</v>
      </c>
      <c r="FZ161" s="10">
        <f t="array" ref="FZ161">MAX(IF(ISNA(L161:FN161),"",L161:FN161))</f>
        <v>4.2</v>
      </c>
      <c r="GA161" s="52" t="e">
        <f t="shared" ca="1" si="329"/>
        <v>#N/A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 t="e">
        <f t="shared" ca="1" si="333"/>
        <v>#N/A</v>
      </c>
      <c r="GF161" t="e">
        <f t="shared" ca="1" si="334"/>
        <v>#N/A</v>
      </c>
      <c r="GG161" t="e">
        <f t="shared" ca="1" si="335"/>
        <v>#N/A</v>
      </c>
      <c r="GH161" t="e">
        <f t="shared" ca="1" si="336"/>
        <v>#N/A</v>
      </c>
      <c r="GI161" t="e">
        <f t="shared" ca="1" si="337"/>
        <v>#N/A</v>
      </c>
      <c r="GJ161" t="e">
        <f t="shared" ca="1" si="338"/>
        <v>#N/A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 t="e">
        <f t="shared" ca="1" si="322"/>
        <v>#N/A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 t="e">
        <f t="shared" ca="1" si="323"/>
        <v>#N/A</v>
      </c>
      <c r="H162" s="81" t="e">
        <f t="shared" ca="1" si="324"/>
        <v>#N/A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 t="e">
        <f t="shared" si="354"/>
        <v>#N/A</v>
      </c>
      <c r="FI162" s="80" t="e">
        <f t="shared" si="354"/>
        <v>#N/A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4</v>
      </c>
      <c r="FS162" s="10">
        <f t="shared" ca="1" si="355"/>
        <v>0.4</v>
      </c>
      <c r="FT162" s="10">
        <f t="shared" ca="1" si="355"/>
        <v>0.2</v>
      </c>
      <c r="FU162" s="10">
        <f t="shared" ca="1" si="355"/>
        <v>0.2</v>
      </c>
      <c r="FV162" s="10">
        <f t="shared" ca="1" si="355"/>
        <v>0</v>
      </c>
      <c r="FW162" s="10" t="e">
        <f t="shared" ca="1" si="355"/>
        <v>#N/A</v>
      </c>
      <c r="FX162" s="10" t="e">
        <f t="shared" ca="1" si="328"/>
        <v>#N/A</v>
      </c>
      <c r="FY162" s="10" t="e">
        <f ca="1">FW162=FZ162</f>
        <v>#N/A</v>
      </c>
      <c r="FZ162" s="10">
        <f t="array" ref="FZ162">MAX(IF(ISNA(L162:FN162),"",L162:FN162))</f>
        <v>3.2</v>
      </c>
      <c r="GA162" s="52" t="e">
        <f t="shared" ca="1" si="329"/>
        <v>#N/A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 t="e">
        <f t="shared" ca="1" si="333"/>
        <v>#N/A</v>
      </c>
      <c r="GF162" t="e">
        <f t="shared" ca="1" si="334"/>
        <v>#N/A</v>
      </c>
      <c r="GG162" t="e">
        <f t="shared" ca="1" si="335"/>
        <v>#N/A</v>
      </c>
      <c r="GH162" t="e">
        <f t="shared" ca="1" si="336"/>
        <v>#N/A</v>
      </c>
      <c r="GI162" t="e">
        <f t="shared" ca="1" si="337"/>
        <v>#N/A</v>
      </c>
      <c r="GJ162" t="e">
        <f t="shared" ca="1" si="338"/>
        <v>#N/A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 t="e">
        <f t="shared" ca="1" si="322"/>
        <v>#N/A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 t="e">
        <f t="shared" ca="1" si="323"/>
        <v>#N/A</v>
      </c>
      <c r="H163" s="81" t="e">
        <f t="shared" ca="1" si="324"/>
        <v>#N/A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 t="e">
        <f t="shared" si="371"/>
        <v>#N/A</v>
      </c>
      <c r="FI163" s="80" t="e">
        <f t="shared" si="371"/>
        <v>#N/A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4</v>
      </c>
      <c r="FR163" s="10">
        <f t="shared" ca="1" si="355"/>
        <v>1.6</v>
      </c>
      <c r="FS163" s="10">
        <f t="shared" ca="1" si="355"/>
        <v>1.8</v>
      </c>
      <c r="FT163" s="10">
        <f t="shared" ca="1" si="355"/>
        <v>1.2</v>
      </c>
      <c r="FU163" s="10">
        <f t="shared" ca="1" si="355"/>
        <v>1</v>
      </c>
      <c r="FV163" s="10">
        <f t="shared" ca="1" si="355"/>
        <v>1</v>
      </c>
      <c r="FW163" s="10" t="e">
        <f t="shared" ca="1" si="355"/>
        <v>#N/A</v>
      </c>
      <c r="FX163" s="10" t="e">
        <f t="shared" ca="1" si="328"/>
        <v>#N/A</v>
      </c>
      <c r="FY163" s="10" t="e">
        <f ca="1">FW163=FZ163</f>
        <v>#N/A</v>
      </c>
      <c r="FZ163" s="10">
        <f t="array" ref="FZ163">MAX(IF(ISNA(L163:FN163),"",L163:FN163))</f>
        <v>10.199999999999999</v>
      </c>
      <c r="GA163" s="52" t="e">
        <f t="shared" ca="1" si="329"/>
        <v>#N/A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 t="e">
        <f t="shared" ca="1" si="333"/>
        <v>#N/A</v>
      </c>
      <c r="GF163" t="e">
        <f t="shared" ca="1" si="334"/>
        <v>#N/A</v>
      </c>
      <c r="GG163" t="e">
        <f t="shared" ca="1" si="335"/>
        <v>#N/A</v>
      </c>
      <c r="GH163" t="e">
        <f t="shared" ca="1" si="336"/>
        <v>#N/A</v>
      </c>
      <c r="GI163" t="e">
        <f t="shared" ca="1" si="337"/>
        <v>#N/A</v>
      </c>
      <c r="GJ163" t="e">
        <f t="shared" ca="1" si="338"/>
        <v>#N/A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 t="e">
        <f t="shared" ca="1" si="322"/>
        <v>#N/A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 t="e">
        <f t="shared" ca="1" si="323"/>
        <v>#N/A</v>
      </c>
      <c r="H164" s="81" t="e">
        <f t="shared" ca="1" si="324"/>
        <v>#N/A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 t="e">
        <f t="shared" si="371"/>
        <v>#N/A</v>
      </c>
      <c r="FI164" s="80" t="e">
        <f t="shared" si="371"/>
        <v>#N/A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</v>
      </c>
      <c r="FS164" s="10">
        <f t="shared" ca="1" si="355"/>
        <v>0</v>
      </c>
      <c r="FT164" s="10">
        <f t="shared" ca="1" si="355"/>
        <v>0.2</v>
      </c>
      <c r="FU164" s="10">
        <f t="shared" ca="1" si="355"/>
        <v>0.2</v>
      </c>
      <c r="FV164" s="10">
        <f t="shared" ca="1" si="355"/>
        <v>0.8</v>
      </c>
      <c r="FW164" s="10" t="e">
        <f t="shared" ca="1" si="355"/>
        <v>#N/A</v>
      </c>
      <c r="FX164" s="10" t="e">
        <f t="shared" ca="1" si="328"/>
        <v>#N/A</v>
      </c>
      <c r="FY164" s="10" t="e">
        <f ca="1">FW164=FZ164</f>
        <v>#N/A</v>
      </c>
      <c r="FZ164" s="10">
        <f t="array" ref="FZ164">MAX(IF(ISNA(L164:FN164),"",L164:FN164))</f>
        <v>3</v>
      </c>
      <c r="GA164" s="52" t="e">
        <f t="shared" ca="1" si="329"/>
        <v>#N/A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 t="e">
        <f t="shared" ca="1" si="333"/>
        <v>#N/A</v>
      </c>
      <c r="GF164" t="e">
        <f t="shared" ca="1" si="334"/>
        <v>#N/A</v>
      </c>
      <c r="GG164" t="e">
        <f t="shared" ca="1" si="335"/>
        <v>#N/A</v>
      </c>
      <c r="GH164" t="e">
        <f t="shared" ca="1" si="336"/>
        <v>#N/A</v>
      </c>
      <c r="GI164" t="e">
        <f t="shared" ca="1" si="337"/>
        <v>#N/A</v>
      </c>
      <c r="GJ164" t="e">
        <f t="shared" ca="1" si="338"/>
        <v>#N/A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hidden="1" customHeight="1">
      <c r="A165">
        <f t="shared" si="285"/>
        <v>98</v>
      </c>
      <c r="B165" s="81">
        <f>VLOOKUP(F165,Countries!$D$5:$F$254,3,FALSE)</f>
        <v>43900000</v>
      </c>
      <c r="C165" s="86" t="e">
        <f t="shared" ca="1" si="322"/>
        <v>#N/A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 t="e">
        <f t="shared" ca="1" si="323"/>
        <v>#N/A</v>
      </c>
      <c r="H165" s="81" t="e">
        <f t="shared" ca="1" si="324"/>
        <v>#N/A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 t="e">
        <f t="shared" si="371"/>
        <v>#N/A</v>
      </c>
      <c r="FI165" s="80" t="e">
        <f t="shared" si="371"/>
        <v>#N/A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4</v>
      </c>
      <c r="FR165" s="10">
        <f t="shared" ca="1" si="355"/>
        <v>3.2</v>
      </c>
      <c r="FS165" s="10">
        <f t="shared" ca="1" si="355"/>
        <v>3.4</v>
      </c>
      <c r="FT165" s="10">
        <f t="shared" ca="1" si="355"/>
        <v>3.6</v>
      </c>
      <c r="FU165" s="10">
        <f t="shared" ca="1" si="355"/>
        <v>3.6</v>
      </c>
      <c r="FV165" s="10">
        <f t="shared" ca="1" si="355"/>
        <v>2.2000000000000002</v>
      </c>
      <c r="FW165" s="10" t="e">
        <f t="shared" ca="1" si="355"/>
        <v>#N/A</v>
      </c>
      <c r="FX165" s="10" t="e">
        <f t="shared" ca="1" si="328"/>
        <v>#N/A</v>
      </c>
      <c r="FY165" s="10" t="e">
        <f ca="1">MAX(FQ165:FW165)=FZ165</f>
        <v>#N/A</v>
      </c>
      <c r="FZ165" s="10">
        <f t="array" ref="FZ165">MAX(IF(ISNA(L165:FN165),"",L165:FN165))</f>
        <v>3.6</v>
      </c>
      <c r="GA165" s="52" t="e">
        <f t="shared" ca="1" si="329"/>
        <v>#N/A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 t="e">
        <f t="shared" ca="1" si="333"/>
        <v>#N/A</v>
      </c>
      <c r="GF165" s="10" t="e">
        <f t="shared" ca="1" si="334"/>
        <v>#N/A</v>
      </c>
      <c r="GG165" s="10" t="e">
        <f t="shared" ca="1" si="335"/>
        <v>#N/A</v>
      </c>
      <c r="GH165" s="10" t="e">
        <f t="shared" ca="1" si="336"/>
        <v>#N/A</v>
      </c>
      <c r="GI165" s="10" t="e">
        <f t="shared" ca="1" si="337"/>
        <v>#N/A</v>
      </c>
      <c r="GJ165" s="10" t="e">
        <f t="shared" ca="1" si="338"/>
        <v>#N/A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 t="e">
        <f t="shared" ca="1" si="322"/>
        <v>#N/A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 t="e">
        <f t="shared" ca="1" si="323"/>
        <v>#N/A</v>
      </c>
      <c r="H166" s="81" t="e">
        <f t="shared" ca="1" si="324"/>
        <v>#N/A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 t="e">
        <f t="shared" si="371"/>
        <v>#N/A</v>
      </c>
      <c r="FI166" s="80" t="e">
        <f t="shared" si="371"/>
        <v>#N/A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8.1999999999999993</v>
      </c>
      <c r="FR166" s="10">
        <f t="shared" ca="1" si="372"/>
        <v>9</v>
      </c>
      <c r="FS166" s="10">
        <f t="shared" ca="1" si="372"/>
        <v>8.4</v>
      </c>
      <c r="FT166" s="10">
        <f t="shared" ca="1" si="372"/>
        <v>6</v>
      </c>
      <c r="FU166" s="10">
        <f t="shared" ca="1" si="372"/>
        <v>4</v>
      </c>
      <c r="FV166" s="10">
        <f t="shared" ca="1" si="372"/>
        <v>5.4</v>
      </c>
      <c r="FW166" s="10" t="e">
        <f t="shared" ca="1" si="372"/>
        <v>#N/A</v>
      </c>
      <c r="FX166" s="10" t="e">
        <f t="shared" ca="1" si="328"/>
        <v>#N/A</v>
      </c>
      <c r="FY166" s="10" t="e">
        <f ca="1">FW166=FZ166</f>
        <v>#N/A</v>
      </c>
      <c r="FZ166" s="10">
        <f t="array" ref="FZ166">MAX(IF(ISNA(L166:FN166),"",L166:FN166))</f>
        <v>50.8</v>
      </c>
      <c r="GA166" s="52" t="e">
        <f t="shared" ca="1" si="329"/>
        <v>#N/A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 t="e">
        <f t="shared" ca="1" si="333"/>
        <v>#N/A</v>
      </c>
      <c r="GF166" t="e">
        <f t="shared" ca="1" si="334"/>
        <v>#N/A</v>
      </c>
      <c r="GG166" t="e">
        <f t="shared" ca="1" si="335"/>
        <v>#N/A</v>
      </c>
      <c r="GH166" t="e">
        <f t="shared" ca="1" si="336"/>
        <v>#N/A</v>
      </c>
      <c r="GI166" t="e">
        <f t="shared" ca="1" si="337"/>
        <v>#N/A</v>
      </c>
      <c r="GJ166" t="e">
        <f t="shared" ca="1" si="338"/>
        <v>#N/A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hidden="1" customHeight="1">
      <c r="A167">
        <f t="shared" si="285"/>
        <v>134</v>
      </c>
      <c r="B167" s="81">
        <f>VLOOKUP(F167,Countries!$D$5:$F$254,3,FALSE)</f>
        <v>2077000</v>
      </c>
      <c r="C167" s="86" t="e">
        <f t="shared" ca="1" si="322"/>
        <v>#N/A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 t="e">
        <f t="shared" ca="1" si="323"/>
        <v>#N/A</v>
      </c>
      <c r="H167" s="81" t="e">
        <f t="shared" ca="1" si="324"/>
        <v>#N/A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 t="e">
        <f t="shared" si="371"/>
        <v>#N/A</v>
      </c>
      <c r="FI167" s="80" t="e">
        <f t="shared" si="371"/>
        <v>#N/A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.4</v>
      </c>
      <c r="FR167" s="10">
        <f t="shared" ca="1" si="372"/>
        <v>6.8</v>
      </c>
      <c r="FS167" s="10">
        <f t="shared" ca="1" si="372"/>
        <v>8</v>
      </c>
      <c r="FT167" s="10">
        <f t="shared" ca="1" si="372"/>
        <v>7.4</v>
      </c>
      <c r="FU167" s="10">
        <f t="shared" ca="1" si="372"/>
        <v>7.4</v>
      </c>
      <c r="FV167" s="10">
        <f t="shared" ca="1" si="372"/>
        <v>7</v>
      </c>
      <c r="FW167" s="10" t="e">
        <f t="shared" ca="1" si="372"/>
        <v>#N/A</v>
      </c>
      <c r="FX167" s="10" t="e">
        <f t="shared" ca="1" si="328"/>
        <v>#N/A</v>
      </c>
      <c r="FY167" s="10" t="e">
        <f ca="1">MAX(FQ167:FW167)=FZ167</f>
        <v>#N/A</v>
      </c>
      <c r="FZ167" s="10">
        <f t="array" ref="FZ167">MAX(IF(ISNA(L167:FN167),"",L167:FN167))</f>
        <v>8</v>
      </c>
      <c r="GA167" s="52" t="e">
        <f t="shared" ca="1" si="329"/>
        <v>#N/A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 t="e">
        <f t="shared" ca="1" si="333"/>
        <v>#N/A</v>
      </c>
      <c r="GF167" s="10" t="e">
        <f t="shared" ca="1" si="334"/>
        <v>#N/A</v>
      </c>
      <c r="GG167" s="10" t="e">
        <f t="shared" ca="1" si="335"/>
        <v>#N/A</v>
      </c>
      <c r="GH167" s="10" t="e">
        <f t="shared" ca="1" si="336"/>
        <v>#N/A</v>
      </c>
      <c r="GI167" s="10" t="e">
        <f t="shared" ca="1" si="337"/>
        <v>#N/A</v>
      </c>
      <c r="GJ167" s="10" t="e">
        <f t="shared" ca="1" si="338"/>
        <v>#N/A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 t="e">
        <f t="shared" ca="1" si="322"/>
        <v>#N/A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 t="e">
        <f t="shared" ca="1" si="323"/>
        <v>#N/A</v>
      </c>
      <c r="H168" s="81" t="e">
        <f t="shared" ca="1" si="324"/>
        <v>#N/A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 t="e">
        <f t="shared" si="371"/>
        <v>#N/A</v>
      </c>
      <c r="FI168" s="80" t="e">
        <f t="shared" si="371"/>
        <v>#N/A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49.6</v>
      </c>
      <c r="FR168" s="10">
        <f t="shared" ca="1" si="372"/>
        <v>48.6</v>
      </c>
      <c r="FS168" s="10">
        <f t="shared" ca="1" si="372"/>
        <v>43.2</v>
      </c>
      <c r="FT168" s="10">
        <f t="shared" ca="1" si="372"/>
        <v>29.4</v>
      </c>
      <c r="FU168" s="10">
        <f t="shared" ca="1" si="372"/>
        <v>27.8</v>
      </c>
      <c r="FV168" s="10">
        <f t="shared" ca="1" si="372"/>
        <v>31.2</v>
      </c>
      <c r="FW168" s="10" t="e">
        <f t="shared" ca="1" si="372"/>
        <v>#N/A</v>
      </c>
      <c r="FX168" s="10" t="e">
        <f t="shared" ca="1" si="328"/>
        <v>#N/A</v>
      </c>
      <c r="FY168" s="10" t="e">
        <f ca="1">FW168=FZ168</f>
        <v>#N/A</v>
      </c>
      <c r="FZ168" s="10">
        <f t="array" ref="FZ168">MAX(IF(ISNA(L168:FN168),"",L168:FN168))</f>
        <v>339.6</v>
      </c>
      <c r="GA168" s="52" t="e">
        <f t="shared" ca="1" si="329"/>
        <v>#N/A</v>
      </c>
      <c r="GB168" t="str">
        <f t="shared" si="330"/>
        <v>USA</v>
      </c>
      <c r="GC168" t="str">
        <f t="shared" si="331"/>
        <v>New Jersey</v>
      </c>
      <c r="GD168" s="10">
        <f t="shared" si="332"/>
        <v>339.6</v>
      </c>
      <c r="GE168" s="10" t="e">
        <f t="shared" ca="1" si="333"/>
        <v>#N/A</v>
      </c>
      <c r="GF168" t="e">
        <f t="shared" ca="1" si="334"/>
        <v>#N/A</v>
      </c>
      <c r="GG168" t="e">
        <f t="shared" ca="1" si="335"/>
        <v>#N/A</v>
      </c>
      <c r="GH168" t="e">
        <f t="shared" ca="1" si="336"/>
        <v>#N/A</v>
      </c>
      <c r="GI168" t="e">
        <f t="shared" ca="1" si="337"/>
        <v>#N/A</v>
      </c>
      <c r="GJ168" t="e">
        <f t="shared" ca="1" si="338"/>
        <v>#N/A</v>
      </c>
      <c r="GK168">
        <f t="array" ref="GK168">LARGE(IF(ISNA(L168:FN168),"",L168:FN168),GK$2)</f>
        <v>339.6</v>
      </c>
      <c r="GL168">
        <f t="array" ref="GL168">LARGE(IF(ISNA(M168:FO168),"",M168:FO168),GL$2)</f>
        <v>325.39999999999998</v>
      </c>
      <c r="GM168">
        <f t="array" ref="GM168">LARGE(IF(ISNA(N168:FP168),"",N168:FP168),GM$2)</f>
        <v>320</v>
      </c>
      <c r="GN168">
        <f t="array" aca="1" ref="GN168" ca="1">LARGE(IF(ISNA(O168:FQ168),"",O168:FQ168),GN$2)</f>
        <v>311.39999999999998</v>
      </c>
      <c r="GO168">
        <f t="array" aca="1" ref="GO168" ca="1">LARGE(IF(ISNA(P168:FR168),"",P168:FR168),GO$2)</f>
        <v>298</v>
      </c>
      <c r="GP168">
        <f t="array" aca="1" ref="GP168" ca="1">LARGE(IF(ISNA(Q168:FS168),"",Q168:FS168),GP$2)</f>
        <v>285.8</v>
      </c>
      <c r="GQ168">
        <f t="array" aca="1" ref="GQ168" ca="1">LARGE(IF(ISNA(R168:FT168),"",R168:FT168),GQ$2)</f>
        <v>283.60000000000002</v>
      </c>
      <c r="GR168">
        <f t="shared" ca="1" si="303"/>
        <v>309.11428571428576</v>
      </c>
    </row>
    <row r="169" spans="1:200" ht="30" hidden="1" customHeight="1">
      <c r="A169">
        <f t="shared" si="285"/>
        <v>191</v>
      </c>
      <c r="B169" s="81">
        <f>VLOOKUP(F169,Countries!$D$5:$F$254,3,FALSE)</f>
        <v>25600000</v>
      </c>
      <c r="C169" s="86" t="e">
        <f t="shared" ca="1" si="322"/>
        <v>#N/A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 t="e">
        <f t="shared" ca="1" si="323"/>
        <v>#N/A</v>
      </c>
      <c r="H169" s="81" t="e">
        <f t="shared" ca="1" si="324"/>
        <v>#N/A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 t="e">
        <f t="shared" si="371"/>
        <v>#N/A</v>
      </c>
      <c r="FI169" s="80" t="e">
        <f t="shared" si="371"/>
        <v>#N/A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17.600000000000001</v>
      </c>
      <c r="FR169" s="10">
        <f t="shared" ca="1" si="372"/>
        <v>17.399999999999999</v>
      </c>
      <c r="FS169" s="10">
        <f t="shared" ca="1" si="372"/>
        <v>9.1999999999999993</v>
      </c>
      <c r="FT169" s="10">
        <f t="shared" ca="1" si="372"/>
        <v>8.4</v>
      </c>
      <c r="FU169" s="10">
        <f t="shared" ca="1" si="372"/>
        <v>2.6</v>
      </c>
      <c r="FV169" s="10">
        <f t="shared" ca="1" si="372"/>
        <v>2.6</v>
      </c>
      <c r="FW169" s="10" t="e">
        <f t="shared" ca="1" si="372"/>
        <v>#N/A</v>
      </c>
      <c r="FX169" s="10" t="e">
        <f t="shared" ca="1" si="328"/>
        <v>#N/A</v>
      </c>
      <c r="FY169" s="10" t="e">
        <f ca="1">MAX(FQ169:FW169)=FZ169</f>
        <v>#N/A</v>
      </c>
      <c r="FZ169" s="10">
        <f t="array" ref="FZ169">MAX(IF(ISNA(L169:FN169),"",L169:FN169))</f>
        <v>21</v>
      </c>
      <c r="GA169" s="52" t="e">
        <f t="shared" ca="1" si="329"/>
        <v>#N/A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 t="e">
        <f t="shared" ca="1" si="333"/>
        <v>#N/A</v>
      </c>
      <c r="GF169" t="e">
        <f t="shared" ca="1" si="334"/>
        <v>#N/A</v>
      </c>
      <c r="GG169" t="e">
        <f t="shared" ca="1" si="335"/>
        <v>#N/A</v>
      </c>
      <c r="GH169" t="e">
        <f t="shared" ca="1" si="336"/>
        <v>#N/A</v>
      </c>
      <c r="GI169" t="e">
        <f t="shared" ca="1" si="337"/>
        <v>#N/A</v>
      </c>
      <c r="GJ169" t="e">
        <f t="shared" ca="1" si="338"/>
        <v>#N/A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7.399999999999999</v>
      </c>
      <c r="GO169">
        <f t="array" aca="1" ref="GO169" ca="1">LARGE(IF(ISNA(P169:FR169),"",P169:FR169),GO$2)</f>
        <v>17.399999999999999</v>
      </c>
      <c r="GP169">
        <f t="array" aca="1" ref="GP169" ca="1">LARGE(IF(ISNA(Q169:FS169),"",Q169:FS169),GP$2)</f>
        <v>15.8</v>
      </c>
      <c r="GQ169">
        <f t="array" aca="1" ref="GQ169" ca="1">LARGE(IF(ISNA(R169:FT169),"",R169:FT169),GQ$2)</f>
        <v>15.6</v>
      </c>
      <c r="GR169">
        <f t="shared" ca="1" si="303"/>
        <v>17.457142857142859</v>
      </c>
    </row>
    <row r="170" spans="1:200" ht="30" hidden="1" customHeight="1">
      <c r="A170">
        <f t="shared" si="285"/>
        <v>56</v>
      </c>
      <c r="B170" s="81">
        <f>VLOOKUP(F170,Countries!$D$5:$F$254,3,FALSE)</f>
        <v>958000</v>
      </c>
      <c r="C170" s="86" t="e">
        <f t="shared" ca="1" si="322"/>
        <v>#N/A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 t="e">
        <f t="shared" ca="1" si="323"/>
        <v>#N/A</v>
      </c>
      <c r="H170" s="81" t="e">
        <f t="shared" ca="1" si="324"/>
        <v>#N/A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 t="e">
        <f t="shared" si="371"/>
        <v>#N/A</v>
      </c>
      <c r="FI170" s="80" t="e">
        <f t="shared" si="371"/>
        <v>#N/A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0.4</v>
      </c>
      <c r="FS170" s="10">
        <f t="shared" ca="1" si="372"/>
        <v>0.4</v>
      </c>
      <c r="FT170" s="10">
        <f t="shared" ca="1" si="372"/>
        <v>0.4</v>
      </c>
      <c r="FU170" s="10">
        <f t="shared" ca="1" si="372"/>
        <v>1</v>
      </c>
      <c r="FV170" s="10">
        <f t="shared" ca="1" si="372"/>
        <v>1.2</v>
      </c>
      <c r="FW170" s="10" t="e">
        <f t="shared" ca="1" si="372"/>
        <v>#N/A</v>
      </c>
      <c r="FX170" s="10" t="e">
        <f t="shared" ca="1" si="328"/>
        <v>#N/A</v>
      </c>
      <c r="FY170" s="10" t="e">
        <f ca="1">MAX(FQ170:FW170)=FZ170</f>
        <v>#N/A</v>
      </c>
      <c r="FZ170" s="10">
        <f t="array" ref="FZ170">MAX(IF(ISNA(L170:FN170),"",L170:FN170))</f>
        <v>2.2000000000000002</v>
      </c>
      <c r="GA170" s="52" t="e">
        <f t="shared" ca="1" si="329"/>
        <v>#N/A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 t="e">
        <f t="shared" ca="1" si="333"/>
        <v>#N/A</v>
      </c>
      <c r="GF170" s="10" t="e">
        <f t="shared" ca="1" si="334"/>
        <v>#N/A</v>
      </c>
      <c r="GG170" s="10" t="e">
        <f t="shared" ca="1" si="335"/>
        <v>#N/A</v>
      </c>
      <c r="GH170" s="10" t="e">
        <f t="shared" ca="1" si="336"/>
        <v>#N/A</v>
      </c>
      <c r="GI170" s="10" t="e">
        <f t="shared" ca="1" si="337"/>
        <v>#N/A</v>
      </c>
      <c r="GJ170" s="10" t="e">
        <f t="shared" ca="1" si="338"/>
        <v>#N/A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hidden="1" customHeight="1">
      <c r="A171">
        <f t="shared" si="285"/>
        <v>102</v>
      </c>
      <c r="B171" s="81">
        <f>VLOOKUP(F171,Countries!$D$5:$F$254,3,FALSE)</f>
        <v>5700000</v>
      </c>
      <c r="C171" s="86" t="e">
        <f t="shared" ca="1" si="322"/>
        <v>#N/A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 t="e">
        <f t="shared" ca="1" si="323"/>
        <v>#N/A</v>
      </c>
      <c r="H171" s="81" t="e">
        <f t="shared" ca="1" si="324"/>
        <v>#N/A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 t="e">
        <f t="shared" si="371"/>
        <v>#N/A</v>
      </c>
      <c r="FI171" s="80" t="e">
        <f t="shared" si="371"/>
        <v>#N/A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0.8</v>
      </c>
      <c r="FR171" s="10">
        <f t="shared" ca="1" si="372"/>
        <v>1</v>
      </c>
      <c r="FS171" s="10">
        <f t="shared" ca="1" si="372"/>
        <v>1.4</v>
      </c>
      <c r="FT171" s="10">
        <f t="shared" ca="1" si="372"/>
        <v>2</v>
      </c>
      <c r="FU171" s="10">
        <f t="shared" ca="1" si="372"/>
        <v>1.8</v>
      </c>
      <c r="FV171" s="10">
        <f t="shared" ca="1" si="372"/>
        <v>2.2000000000000002</v>
      </c>
      <c r="FW171" s="10" t="e">
        <f t="shared" ca="1" si="372"/>
        <v>#N/A</v>
      </c>
      <c r="FX171" s="10" t="e">
        <f t="shared" ca="1" si="328"/>
        <v>#N/A</v>
      </c>
      <c r="FY171" s="10" t="e">
        <f ca="1">MAX(FQ171:FW171)=FZ171</f>
        <v>#N/A</v>
      </c>
      <c r="FZ171" s="10">
        <f t="array" ref="FZ171">MAX(IF(ISNA(L171:FN171),"",L171:FN171))</f>
        <v>2.2000000000000002</v>
      </c>
      <c r="GA171" s="52" t="e">
        <f t="shared" ca="1" si="329"/>
        <v>#N/A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 t="e">
        <f t="shared" ca="1" si="333"/>
        <v>#N/A</v>
      </c>
      <c r="GF171" s="10" t="e">
        <f t="shared" ca="1" si="334"/>
        <v>#N/A</v>
      </c>
      <c r="GG171" s="10" t="e">
        <f t="shared" ca="1" si="335"/>
        <v>#N/A</v>
      </c>
      <c r="GH171" s="10" t="e">
        <f t="shared" ca="1" si="336"/>
        <v>#N/A</v>
      </c>
      <c r="GI171" s="10" t="e">
        <f t="shared" ca="1" si="337"/>
        <v>#N/A</v>
      </c>
      <c r="GJ171" s="10" t="e">
        <f t="shared" ca="1" si="338"/>
        <v>#N/A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</v>
      </c>
      <c r="GM171">
        <f t="array" ref="GM171">LARGE(IF(ISNA(N171:FP171),"",N171:FP171),GM$2)</f>
        <v>1.8</v>
      </c>
      <c r="GN171">
        <f t="array" aca="1" ref="GN171" ca="1">LARGE(IF(ISNA(O171:FQ171),"",O171:FQ171),GN$2)</f>
        <v>1.4</v>
      </c>
      <c r="GO171">
        <f t="array" aca="1" ref="GO171" ca="1">LARGE(IF(ISNA(P171:FR171),"",P171:FR171),GO$2)</f>
        <v>1.2</v>
      </c>
      <c r="GP171">
        <f t="array" aca="1" ref="GP171" ca="1">LARGE(IF(ISNA(Q171:FS171),"",Q171:FS171),GP$2)</f>
        <v>1.2</v>
      </c>
      <c r="GQ171">
        <f t="array" aca="1" ref="GQ171" ca="1">LARGE(IF(ISNA(R171:FT171),"",R171:FT171),GQ$2)</f>
        <v>1.2</v>
      </c>
      <c r="GR171">
        <f t="shared" ca="1" si="303"/>
        <v>1.5714285714285712</v>
      </c>
    </row>
    <row r="172" spans="1:200" ht="30" hidden="1" customHeight="1">
      <c r="A172">
        <f t="shared" si="285"/>
        <v>128</v>
      </c>
      <c r="B172" s="81">
        <f>VLOOKUP(F172,Countries!$D$5:$F$254,3,FALSE)</f>
        <v>30900000</v>
      </c>
      <c r="C172" s="86" t="e">
        <f t="shared" ca="1" si="322"/>
        <v>#N/A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 t="e">
        <f t="shared" ca="1" si="323"/>
        <v>#N/A</v>
      </c>
      <c r="H172" s="81" t="e">
        <f t="shared" ca="1" si="324"/>
        <v>#N/A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 t="e">
        <f t="shared" si="371"/>
        <v>#N/A</v>
      </c>
      <c r="FI172" s="80" t="e">
        <f t="shared" si="371"/>
        <v>#N/A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6</v>
      </c>
      <c r="FS172" s="10">
        <f t="shared" ca="1" si="372"/>
        <v>0.6</v>
      </c>
      <c r="FT172" s="10">
        <f t="shared" ca="1" si="372"/>
        <v>0.8</v>
      </c>
      <c r="FU172" s="10">
        <f t="shared" ca="1" si="372"/>
        <v>0.6</v>
      </c>
      <c r="FV172" s="10">
        <f t="shared" ca="1" si="372"/>
        <v>0.4</v>
      </c>
      <c r="FW172" s="10" t="e">
        <f t="shared" ca="1" si="372"/>
        <v>#N/A</v>
      </c>
      <c r="FX172" s="10" t="e">
        <f t="shared" ca="1" si="328"/>
        <v>#N/A</v>
      </c>
      <c r="FY172" s="10" t="e">
        <f ca="1">MAX(FQ172:FW172)=FZ172</f>
        <v>#N/A</v>
      </c>
      <c r="FZ172" s="10">
        <f t="array" ref="FZ172">MAX(IF(ISNA(L172:FN172),"",L172:FN172))</f>
        <v>1</v>
      </c>
      <c r="GA172" s="52" t="e">
        <f t="shared" ca="1" si="329"/>
        <v>#N/A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 t="e">
        <f t="shared" ca="1" si="333"/>
        <v>#N/A</v>
      </c>
      <c r="GF172" s="10" t="e">
        <f t="shared" ca="1" si="334"/>
        <v>#N/A</v>
      </c>
      <c r="GG172" s="10" t="e">
        <f t="shared" ca="1" si="335"/>
        <v>#N/A</v>
      </c>
      <c r="GH172" s="10" t="e">
        <f t="shared" ca="1" si="336"/>
        <v>#N/A</v>
      </c>
      <c r="GI172" s="10" t="e">
        <f t="shared" ca="1" si="337"/>
        <v>#N/A</v>
      </c>
      <c r="GJ172" s="10" t="e">
        <f t="shared" ca="1" si="338"/>
        <v>#N/A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 t="e">
        <f t="shared" ca="1" si="322"/>
        <v>#N/A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 t="e">
        <f t="shared" ca="1" si="323"/>
        <v>#N/A</v>
      </c>
      <c r="H173" s="81" t="e">
        <f t="shared" ca="1" si="324"/>
        <v>#N/A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 t="e">
        <f t="shared" si="388"/>
        <v>#N/A</v>
      </c>
      <c r="FI173" s="80" t="e">
        <f t="shared" si="388"/>
        <v>#N/A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8.6</v>
      </c>
      <c r="FR173" s="10">
        <f t="shared" ca="1" si="372"/>
        <v>35</v>
      </c>
      <c r="FS173" s="10">
        <f t="shared" ca="1" si="372"/>
        <v>36</v>
      </c>
      <c r="FT173" s="10">
        <f t="shared" ca="1" si="372"/>
        <v>38.6</v>
      </c>
      <c r="FU173" s="10">
        <f t="shared" ca="1" si="372"/>
        <v>28</v>
      </c>
      <c r="FV173" s="10">
        <f t="shared" ca="1" si="372"/>
        <v>24</v>
      </c>
      <c r="FW173" s="10" t="e">
        <f t="shared" ca="1" si="372"/>
        <v>#N/A</v>
      </c>
      <c r="FX173" s="10" t="e">
        <f t="shared" ca="1" si="328"/>
        <v>#N/A</v>
      </c>
      <c r="FY173" s="10" t="e">
        <f ca="1">FW173=FZ173</f>
        <v>#N/A</v>
      </c>
      <c r="FZ173" s="10">
        <f t="array" ref="FZ173">MAX(IF(ISNA(L173:FN173),"",L173:FN173))</f>
        <v>204.8</v>
      </c>
      <c r="GA173" s="52" t="e">
        <f t="shared" ca="1" si="329"/>
        <v>#N/A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 t="e">
        <f t="shared" ca="1" si="333"/>
        <v>#N/A</v>
      </c>
      <c r="GF173" t="e">
        <f t="shared" ca="1" si="334"/>
        <v>#N/A</v>
      </c>
      <c r="GG173" t="e">
        <f t="shared" ca="1" si="335"/>
        <v>#N/A</v>
      </c>
      <c r="GH173" t="e">
        <f t="shared" ca="1" si="336"/>
        <v>#N/A</v>
      </c>
      <c r="GI173" t="e">
        <f t="shared" ca="1" si="337"/>
        <v>#N/A</v>
      </c>
      <c r="GJ173" t="e">
        <f t="shared" ca="1" si="338"/>
        <v>#N/A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 t="e">
        <f t="shared" ca="1" si="322"/>
        <v>#N/A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 t="e">
        <f t="shared" ca="1" si="323"/>
        <v>#N/A</v>
      </c>
      <c r="H174" s="81" t="e">
        <f t="shared" ca="1" si="324"/>
        <v>#N/A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 t="e">
        <f t="shared" si="388"/>
        <v>#N/A</v>
      </c>
      <c r="FI174" s="80" t="e">
        <f t="shared" si="388"/>
        <v>#N/A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0</v>
      </c>
      <c r="FR174" s="10">
        <f t="shared" ca="1" si="372"/>
        <v>36.799999999999997</v>
      </c>
      <c r="FS174" s="10">
        <f t="shared" ca="1" si="372"/>
        <v>35.200000000000003</v>
      </c>
      <c r="FT174" s="10">
        <f t="shared" ca="1" si="372"/>
        <v>29.4</v>
      </c>
      <c r="FU174" s="10">
        <f t="shared" ca="1" si="372"/>
        <v>21.4</v>
      </c>
      <c r="FV174" s="10">
        <f t="shared" ca="1" si="372"/>
        <v>20.6</v>
      </c>
      <c r="FW174" s="10" t="e">
        <f t="shared" ca="1" si="372"/>
        <v>#N/A</v>
      </c>
      <c r="FX174" s="10" t="e">
        <f t="shared" ca="1" si="328"/>
        <v>#N/A</v>
      </c>
      <c r="FY174" s="10" t="e">
        <f ca="1">FW174=FZ174</f>
        <v>#N/A</v>
      </c>
      <c r="FZ174" s="10">
        <f t="array" ref="FZ174">MAX(IF(ISNA(L174:FN174),"",L174:FN174))</f>
        <v>199</v>
      </c>
      <c r="GA174" s="52" t="e">
        <f t="shared" ca="1" si="329"/>
        <v>#N/A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 t="e">
        <f t="shared" ca="1" si="333"/>
        <v>#N/A</v>
      </c>
      <c r="GF174" t="e">
        <f t="shared" ca="1" si="334"/>
        <v>#N/A</v>
      </c>
      <c r="GG174" t="e">
        <f t="shared" ca="1" si="335"/>
        <v>#N/A</v>
      </c>
      <c r="GH174" t="e">
        <f t="shared" ca="1" si="336"/>
        <v>#N/A</v>
      </c>
      <c r="GI174" t="e">
        <f t="shared" ca="1" si="337"/>
        <v>#N/A</v>
      </c>
      <c r="GJ174" t="e">
        <f t="shared" ca="1" si="338"/>
        <v>#N/A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hidden="1" customHeight="1">
      <c r="A175">
        <f t="shared" si="285"/>
        <v>26</v>
      </c>
      <c r="B175" s="81">
        <f>VLOOKUP(F175,Countries!$D$5:$F$254,3,FALSE)</f>
        <v>9400000</v>
      </c>
      <c r="C175" s="86" t="e">
        <f t="shared" ca="1" si="322"/>
        <v>#N/A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 t="e">
        <f t="shared" ca="1" si="323"/>
        <v>#N/A</v>
      </c>
      <c r="H175" s="81" t="e">
        <f t="shared" ca="1" si="324"/>
        <v>#N/A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 t="e">
        <f t="shared" si="388"/>
        <v>#N/A</v>
      </c>
      <c r="FI175" s="80" t="e">
        <f t="shared" si="388"/>
        <v>#N/A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1</v>
      </c>
      <c r="FR175" s="10">
        <f t="shared" ca="1" si="372"/>
        <v>1</v>
      </c>
      <c r="FS175" s="10">
        <f t="shared" ca="1" si="372"/>
        <v>0.4</v>
      </c>
      <c r="FT175" s="10">
        <f t="shared" ca="1" si="372"/>
        <v>0.8</v>
      </c>
      <c r="FU175" s="10">
        <f t="shared" ca="1" si="372"/>
        <v>0.8</v>
      </c>
      <c r="FV175" s="10">
        <f t="shared" ca="1" si="372"/>
        <v>0.4</v>
      </c>
      <c r="FW175" s="10" t="e">
        <f t="shared" ca="1" si="372"/>
        <v>#N/A</v>
      </c>
      <c r="FX175" s="10" t="e">
        <f t="shared" ca="1" si="328"/>
        <v>#N/A</v>
      </c>
      <c r="FY175" s="10" t="e">
        <f ca="1">MAX(FQ175:FW175)=FZ175</f>
        <v>#N/A</v>
      </c>
      <c r="FZ175" s="10">
        <f t="array" ref="FZ175">MAX(IF(ISNA(L175:FN175),"",L175:FN175))</f>
        <v>1</v>
      </c>
      <c r="GA175" s="52" t="e">
        <f t="shared" ca="1" si="329"/>
        <v>#N/A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 t="e">
        <f t="shared" ca="1" si="333"/>
        <v>#N/A</v>
      </c>
      <c r="GF175" t="e">
        <f t="shared" ca="1" si="334"/>
        <v>#N/A</v>
      </c>
      <c r="GG175" t="e">
        <f t="shared" ca="1" si="335"/>
        <v>#N/A</v>
      </c>
      <c r="GH175" t="e">
        <f t="shared" ca="1" si="336"/>
        <v>#N/A</v>
      </c>
      <c r="GI175" t="e">
        <f t="shared" ca="1" si="337"/>
        <v>#N/A</v>
      </c>
      <c r="GJ175" t="e">
        <f t="shared" ca="1" si="338"/>
        <v>#N/A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1</v>
      </c>
      <c r="GR175">
        <f t="shared" ca="1" si="303"/>
        <v>1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 t="e">
        <f t="shared" ca="1" si="322"/>
        <v>#N/A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 t="e">
        <f t="shared" ca="1" si="323"/>
        <v>#N/A</v>
      </c>
      <c r="H176" s="81" t="e">
        <f t="shared" ca="1" si="324"/>
        <v>#N/A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 t="e">
        <f t="shared" si="388"/>
        <v>#N/A</v>
      </c>
      <c r="FI176" s="80" t="e">
        <f t="shared" si="388"/>
        <v>#N/A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2</v>
      </c>
      <c r="FR176" s="10">
        <f t="shared" ca="1" si="389"/>
        <v>14.6</v>
      </c>
      <c r="FS176" s="10">
        <f t="shared" ca="1" si="389"/>
        <v>15.6</v>
      </c>
      <c r="FT176" s="10">
        <f t="shared" ca="1" si="389"/>
        <v>14.8</v>
      </c>
      <c r="FU176" s="10">
        <f t="shared" ca="1" si="389"/>
        <v>12.2</v>
      </c>
      <c r="FV176" s="10">
        <f t="shared" ca="1" si="389"/>
        <v>6.2</v>
      </c>
      <c r="FW176" s="10" t="e">
        <f t="shared" ca="1" si="389"/>
        <v>#N/A</v>
      </c>
      <c r="FX176" s="10" t="e">
        <f t="shared" ca="1" si="328"/>
        <v>#N/A</v>
      </c>
      <c r="FY176" s="10" t="e">
        <f ca="1">FW176=FZ176</f>
        <v>#N/A</v>
      </c>
      <c r="FZ176" s="10">
        <f t="array" ref="FZ176">MAX(IF(ISNA(L176:FN176),"",L176:FN176))</f>
        <v>20.2</v>
      </c>
      <c r="GA176" s="52" t="e">
        <f t="shared" ca="1" si="329"/>
        <v>#N/A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 t="e">
        <f t="shared" ca="1" si="333"/>
        <v>#N/A</v>
      </c>
      <c r="GF176" t="e">
        <f t="shared" ca="1" si="334"/>
        <v>#N/A</v>
      </c>
      <c r="GG176" t="e">
        <f t="shared" ca="1" si="335"/>
        <v>#N/A</v>
      </c>
      <c r="GH176" t="e">
        <f t="shared" ca="1" si="336"/>
        <v>#N/A</v>
      </c>
      <c r="GI176" t="e">
        <f t="shared" ca="1" si="337"/>
        <v>#N/A</v>
      </c>
      <c r="GJ176" t="e">
        <f t="shared" ca="1" si="338"/>
        <v>#N/A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hidden="1" customHeight="1">
      <c r="A177">
        <f t="shared" si="285"/>
        <v>65</v>
      </c>
      <c r="B177" s="81">
        <f>VLOOKUP(F177,Countries!$D$5:$F$254,3,FALSE)</f>
        <v>1136000</v>
      </c>
      <c r="C177" s="86" t="e">
        <f t="shared" ca="1" si="322"/>
        <v>#N/A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 t="e">
        <f t="shared" ca="1" si="323"/>
        <v>#N/A</v>
      </c>
      <c r="H177" s="81" t="e">
        <f t="shared" ca="1" si="324"/>
        <v>#N/A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 t="e">
        <f t="shared" si="388"/>
        <v>#N/A</v>
      </c>
      <c r="FI177" s="80" t="e">
        <f t="shared" si="388"/>
        <v>#N/A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</v>
      </c>
      <c r="FS177" s="10">
        <f t="shared" ca="1" si="389"/>
        <v>0.2</v>
      </c>
      <c r="FT177" s="10">
        <f t="shared" ca="1" si="389"/>
        <v>0.2</v>
      </c>
      <c r="FU177" s="10">
        <f t="shared" ca="1" si="389"/>
        <v>0.4</v>
      </c>
      <c r="FV177" s="10">
        <f t="shared" ca="1" si="389"/>
        <v>0.6</v>
      </c>
      <c r="FW177" s="10" t="e">
        <f t="shared" ca="1" si="389"/>
        <v>#N/A</v>
      </c>
      <c r="FX177" s="10" t="e">
        <f t="shared" ca="1" si="328"/>
        <v>#N/A</v>
      </c>
      <c r="FY177" s="10" t="e">
        <f ca="1">MAX(FQ177:FW177)=FZ177</f>
        <v>#N/A</v>
      </c>
      <c r="FZ177" s="10">
        <f t="array" ref="FZ177">MAX(IF(ISNA(L177:FN177),"",L177:FN177))</f>
        <v>0.6</v>
      </c>
      <c r="GA177" s="52" t="e">
        <f t="shared" ca="1" si="329"/>
        <v>#N/A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 t="e">
        <f t="shared" ca="1" si="333"/>
        <v>#N/A</v>
      </c>
      <c r="GF177" t="e">
        <f t="shared" ca="1" si="334"/>
        <v>#N/A</v>
      </c>
      <c r="GG177" t="e">
        <f t="shared" ca="1" si="335"/>
        <v>#N/A</v>
      </c>
      <c r="GH177" t="e">
        <f t="shared" ca="1" si="336"/>
        <v>#N/A</v>
      </c>
      <c r="GI177" t="e">
        <f t="shared" ca="1" si="337"/>
        <v>#N/A</v>
      </c>
      <c r="GJ177" t="e">
        <f t="shared" ca="1" si="338"/>
        <v>#N/A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4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34285714285714292</v>
      </c>
    </row>
    <row r="178" spans="1:200" ht="30" hidden="1" customHeight="1">
      <c r="A178">
        <f t="shared" si="285"/>
        <v>181</v>
      </c>
      <c r="B178" s="81">
        <f>VLOOKUP(F178,Countries!$D$5:$F$254,3,FALSE)</f>
        <v>45600000</v>
      </c>
      <c r="C178" s="86" t="e">
        <f t="shared" ca="1" si="322"/>
        <v>#N/A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 t="e">
        <f t="shared" ca="1" si="323"/>
        <v>#N/A</v>
      </c>
      <c r="H178" s="81" t="e">
        <f t="shared" ca="1" si="324"/>
        <v>#N/A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 t="e">
        <f t="shared" si="388"/>
        <v>#N/A</v>
      </c>
      <c r="FI178" s="80" t="e">
        <f t="shared" si="388"/>
        <v>#N/A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7.2</v>
      </c>
      <c r="FR178" s="10">
        <f t="shared" ca="1" si="389"/>
        <v>19.2</v>
      </c>
      <c r="FS178" s="10">
        <f t="shared" ca="1" si="389"/>
        <v>18.600000000000001</v>
      </c>
      <c r="FT178" s="10">
        <f t="shared" ca="1" si="389"/>
        <v>18</v>
      </c>
      <c r="FU178" s="10">
        <f t="shared" ca="1" si="389"/>
        <v>13.8</v>
      </c>
      <c r="FV178" s="10">
        <f t="shared" ca="1" si="389"/>
        <v>13.8</v>
      </c>
      <c r="FW178" s="10" t="e">
        <f t="shared" ca="1" si="389"/>
        <v>#N/A</v>
      </c>
      <c r="FX178" s="10" t="e">
        <f t="shared" ca="1" si="328"/>
        <v>#N/A</v>
      </c>
      <c r="FY178" s="10" t="e">
        <f ca="1">MAX(FQ178:FW178)=FZ178</f>
        <v>#N/A</v>
      </c>
      <c r="FZ178" s="10">
        <f t="array" ref="FZ178">MAX(IF(ISNA(L178:FN178),"",L178:FN178))</f>
        <v>19.2</v>
      </c>
      <c r="GA178" s="52" t="e">
        <f t="shared" ca="1" si="329"/>
        <v>#N/A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 t="e">
        <f t="shared" ca="1" si="333"/>
        <v>#N/A</v>
      </c>
      <c r="GF178" s="10" t="e">
        <f t="shared" ca="1" si="334"/>
        <v>#N/A</v>
      </c>
      <c r="GG178" s="10" t="e">
        <f t="shared" ca="1" si="335"/>
        <v>#N/A</v>
      </c>
      <c r="GH178" s="10" t="e">
        <f t="shared" ca="1" si="336"/>
        <v>#N/A</v>
      </c>
      <c r="GI178" s="10" t="e">
        <f t="shared" ca="1" si="337"/>
        <v>#N/A</v>
      </c>
      <c r="GJ178" s="10" t="e">
        <f t="shared" ca="1" si="338"/>
        <v>#N/A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399999999999999</v>
      </c>
      <c r="GO178">
        <f t="array" aca="1" ref="GO178" ca="1">LARGE(IF(ISNA(P178:FR178),"",P178:FR178),GO$2)</f>
        <v>18.399999999999999</v>
      </c>
      <c r="GP178">
        <f t="array" aca="1" ref="GP178" ca="1">LARGE(IF(ISNA(Q178:FS178),"",Q178:FS178),GP$2)</f>
        <v>18.399999999999999</v>
      </c>
      <c r="GQ178">
        <f t="array" aca="1" ref="GQ178" ca="1">LARGE(IF(ISNA(R178:FT178),"",R178:FT178),GQ$2)</f>
        <v>18</v>
      </c>
      <c r="GR178">
        <f t="shared" ca="1" si="303"/>
        <v>18.600000000000001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 t="e">
        <f t="shared" ca="1" si="322"/>
        <v>#N/A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 t="e">
        <f t="shared" ca="1" si="323"/>
        <v>#N/A</v>
      </c>
      <c r="H179" s="81" t="e">
        <f t="shared" ca="1" si="324"/>
        <v>#N/A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 t="e">
        <f t="shared" si="388"/>
        <v>#N/A</v>
      </c>
      <c r="FI179" s="80" t="e">
        <f t="shared" si="388"/>
        <v>#N/A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1.2</v>
      </c>
      <c r="FR179" s="10">
        <f t="shared" ca="1" si="389"/>
        <v>1.6</v>
      </c>
      <c r="FS179" s="10">
        <f t="shared" ca="1" si="389"/>
        <v>2</v>
      </c>
      <c r="FT179" s="10">
        <f t="shared" ca="1" si="389"/>
        <v>2.2000000000000002</v>
      </c>
      <c r="FU179" s="10">
        <f t="shared" ca="1" si="389"/>
        <v>2.2000000000000002</v>
      </c>
      <c r="FV179" s="10">
        <f t="shared" ca="1" si="389"/>
        <v>1.8</v>
      </c>
      <c r="FW179" s="10" t="e">
        <f t="shared" ca="1" si="389"/>
        <v>#N/A</v>
      </c>
      <c r="FX179" s="10" t="e">
        <f t="shared" ca="1" si="328"/>
        <v>#N/A</v>
      </c>
      <c r="FY179" s="10" t="e">
        <f ca="1">FW179=FZ179</f>
        <v>#N/A</v>
      </c>
      <c r="FZ179" s="10">
        <f t="array" ref="FZ179">MAX(IF(ISNA(L179:FN179),"",L179:FN179))</f>
        <v>6.2</v>
      </c>
      <c r="GA179" s="52" t="e">
        <f t="shared" ca="1" si="329"/>
        <v>#N/A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 t="e">
        <f t="shared" ca="1" si="333"/>
        <v>#N/A</v>
      </c>
      <c r="GF179" t="e">
        <f t="shared" ca="1" si="334"/>
        <v>#N/A</v>
      </c>
      <c r="GG179" t="e">
        <f t="shared" ca="1" si="335"/>
        <v>#N/A</v>
      </c>
      <c r="GH179" t="e">
        <f t="shared" ca="1" si="336"/>
        <v>#N/A</v>
      </c>
      <c r="GI179" t="e">
        <f t="shared" ca="1" si="337"/>
        <v>#N/A</v>
      </c>
      <c r="GJ179" t="e">
        <f t="shared" ca="1" si="338"/>
        <v>#N/A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hidden="1" customHeight="1">
      <c r="A180">
        <f t="shared" si="285"/>
        <v>28</v>
      </c>
      <c r="B180" s="81">
        <f>VLOOKUP(F180,Countries!$D$5:$F$254,3,FALSE)</f>
        <v>10800000</v>
      </c>
      <c r="C180" s="86" t="e">
        <f t="shared" ca="1" si="322"/>
        <v>#N/A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 t="e">
        <f t="shared" ca="1" si="323"/>
        <v>#N/A</v>
      </c>
      <c r="H180" s="81" t="e">
        <f t="shared" ca="1" si="324"/>
        <v>#N/A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 t="e">
        <f t="shared" si="388"/>
        <v>#N/A</v>
      </c>
      <c r="FI180" s="80" t="e">
        <f t="shared" si="388"/>
        <v>#N/A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2.4</v>
      </c>
      <c r="FR180" s="10">
        <f t="shared" ca="1" si="389"/>
        <v>20.8</v>
      </c>
      <c r="FS180" s="10">
        <f t="shared" ca="1" si="389"/>
        <v>21.6</v>
      </c>
      <c r="FT180" s="10">
        <f t="shared" ca="1" si="389"/>
        <v>22.8</v>
      </c>
      <c r="FU180" s="10">
        <f t="shared" ca="1" si="389"/>
        <v>28.2</v>
      </c>
      <c r="FV180" s="10">
        <f t="shared" ca="1" si="389"/>
        <v>29.8</v>
      </c>
      <c r="FW180" s="10" t="e">
        <f t="shared" ca="1" si="389"/>
        <v>#N/A</v>
      </c>
      <c r="FX180" s="10" t="e">
        <f t="shared" ca="1" si="328"/>
        <v>#N/A</v>
      </c>
      <c r="FY180" s="10" t="e">
        <f ca="1">MAX(FQ180:FW180)=FZ180</f>
        <v>#N/A</v>
      </c>
      <c r="FZ180" s="10">
        <f t="array" ref="FZ180">MAX(IF(ISNA(L180:FN180),"",L180:FN180))</f>
        <v>29.8</v>
      </c>
      <c r="GA180" s="52" t="e">
        <f t="shared" ca="1" si="329"/>
        <v>#N/A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29.8</v>
      </c>
      <c r="GE180" s="10" t="e">
        <f t="shared" ca="1" si="333"/>
        <v>#N/A</v>
      </c>
      <c r="GF180" s="10" t="e">
        <f t="shared" ca="1" si="334"/>
        <v>#N/A</v>
      </c>
      <c r="GG180" s="10" t="e">
        <f t="shared" ca="1" si="335"/>
        <v>#N/A</v>
      </c>
      <c r="GH180" s="10" t="e">
        <f t="shared" ca="1" si="336"/>
        <v>#N/A</v>
      </c>
      <c r="GI180" s="10" t="e">
        <f t="shared" ca="1" si="337"/>
        <v>#N/A</v>
      </c>
      <c r="GJ180" s="10" t="e">
        <f t="shared" ca="1" si="338"/>
        <v>#N/A</v>
      </c>
      <c r="GK180">
        <f t="array" ref="GK180">LARGE(IF(ISNA(L180:FN180),"",L180:FN180),GK$2)</f>
        <v>29.8</v>
      </c>
      <c r="GL180">
        <f t="array" ref="GL180">LARGE(IF(ISNA(M180:FO180),"",M180:FO180),GL$2)</f>
        <v>28.2</v>
      </c>
      <c r="GM180">
        <f t="array" ref="GM180">LARGE(IF(ISNA(N180:FP180),"",N180:FP180),GM$2)</f>
        <v>25.2</v>
      </c>
      <c r="GN180">
        <f t="array" aca="1" ref="GN180" ca="1">LARGE(IF(ISNA(O180:FQ180),"",O180:FQ180),GN$2)</f>
        <v>24.8</v>
      </c>
      <c r="GO180">
        <f t="array" aca="1" ref="GO180" ca="1">LARGE(IF(ISNA(P180:FR180),"",P180:FR180),GO$2)</f>
        <v>24</v>
      </c>
      <c r="GP180">
        <f t="array" aca="1" ref="GP180" ca="1">LARGE(IF(ISNA(Q180:FS180),"",Q180:FS180),GP$2)</f>
        <v>24</v>
      </c>
      <c r="GQ180">
        <f t="array" aca="1" ref="GQ180" ca="1">LARGE(IF(ISNA(R180:FT180),"",R180:FT180),GQ$2)</f>
        <v>22.8</v>
      </c>
      <c r="GR180">
        <f t="shared" ca="1" si="303"/>
        <v>25.542857142857144</v>
      </c>
    </row>
    <row r="181" spans="1:200" ht="30" hidden="1" customHeight="1">
      <c r="A181">
        <f t="shared" si="285"/>
        <v>119</v>
      </c>
      <c r="B181" s="81">
        <f>VLOOKUP(F181,Countries!$D$5:$F$254,3,FALSE)</f>
        <v>116100000</v>
      </c>
      <c r="C181" s="86" t="e">
        <f t="shared" ca="1" si="322"/>
        <v>#N/A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 t="e">
        <f t="shared" ca="1" si="323"/>
        <v>#N/A</v>
      </c>
      <c r="H181" s="81" t="e">
        <f t="shared" ca="1" si="324"/>
        <v>#N/A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 t="e">
        <f t="shared" si="388"/>
        <v>#N/A</v>
      </c>
      <c r="FI181" s="80" t="e">
        <f t="shared" si="388"/>
        <v>#N/A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575</v>
      </c>
      <c r="FR181" s="10">
        <f t="shared" ca="1" si="389"/>
        <v>650.6</v>
      </c>
      <c r="FS181" s="10">
        <f t="shared" ca="1" si="389"/>
        <v>640.20000000000005</v>
      </c>
      <c r="FT181" s="10">
        <f t="shared" ca="1" si="389"/>
        <v>703</v>
      </c>
      <c r="FU181" s="10">
        <f t="shared" ca="1" si="389"/>
        <v>700.8</v>
      </c>
      <c r="FV181" s="10">
        <f t="shared" ca="1" si="389"/>
        <v>726</v>
      </c>
      <c r="FW181" s="10" t="e">
        <f t="shared" ca="1" si="389"/>
        <v>#N/A</v>
      </c>
      <c r="FX181" s="10" t="e">
        <f t="shared" ca="1" si="328"/>
        <v>#N/A</v>
      </c>
      <c r="FY181" s="10" t="e">
        <f ca="1">MAX(FQ181:FW181)=FZ181</f>
        <v>#N/A</v>
      </c>
      <c r="FZ181" s="10">
        <f t="array" ref="FZ181">MAX(IF(ISNA(L181:FN181),"",L181:FN181))</f>
        <v>726</v>
      </c>
      <c r="GA181" s="52" t="e">
        <f t="shared" ca="1" si="329"/>
        <v>#N/A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726</v>
      </c>
      <c r="GE181" s="10" t="e">
        <f t="shared" ca="1" si="333"/>
        <v>#N/A</v>
      </c>
      <c r="GF181" s="10" t="e">
        <f t="shared" ca="1" si="334"/>
        <v>#N/A</v>
      </c>
      <c r="GG181" s="10" t="e">
        <f t="shared" ca="1" si="335"/>
        <v>#N/A</v>
      </c>
      <c r="GH181" s="10" t="e">
        <f t="shared" ca="1" si="336"/>
        <v>#N/A</v>
      </c>
      <c r="GI181" s="10" t="e">
        <f t="shared" ca="1" si="337"/>
        <v>#N/A</v>
      </c>
      <c r="GJ181" s="10" t="e">
        <f t="shared" ca="1" si="338"/>
        <v>#N/A</v>
      </c>
      <c r="GK181">
        <f t="array" ref="GK181">LARGE(IF(ISNA(L181:FN181),"",L181:FN181),GK$2)</f>
        <v>726</v>
      </c>
      <c r="GL181">
        <f t="array" ref="GL181">LARGE(IF(ISNA(M181:FO181),"",M181:FO181),GL$2)</f>
        <v>703</v>
      </c>
      <c r="GM181">
        <f t="array" ref="GM181">LARGE(IF(ISNA(N181:FP181),"",N181:FP181),GM$2)</f>
        <v>700.8</v>
      </c>
      <c r="GN181">
        <f t="array" aca="1" ref="GN181" ca="1">LARGE(IF(ISNA(O181:FQ181),"",O181:FQ181),GN$2)</f>
        <v>668.8</v>
      </c>
      <c r="GO181">
        <f t="array" aca="1" ref="GO181" ca="1">LARGE(IF(ISNA(P181:FR181),"",P181:FR181),GO$2)</f>
        <v>650.6</v>
      </c>
      <c r="GP181">
        <f t="array" aca="1" ref="GP181" ca="1">LARGE(IF(ISNA(Q181:FS181),"",Q181:FS181),GP$2)</f>
        <v>650.6</v>
      </c>
      <c r="GQ181">
        <f t="array" aca="1" ref="GQ181" ca="1">LARGE(IF(ISNA(R181:FT181),"",R181:FT181),GQ$2)</f>
        <v>650.6</v>
      </c>
      <c r="GR181">
        <f t="shared" ca="1" si="303"/>
        <v>678.62857142857149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 t="e">
        <f t="shared" ca="1" si="322"/>
        <v>#N/A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 t="e">
        <f t="shared" ca="1" si="323"/>
        <v>#N/A</v>
      </c>
      <c r="H182" s="81" t="e">
        <f t="shared" ca="1" si="324"/>
        <v>#N/A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 t="e">
        <f t="shared" si="388"/>
        <v>#N/A</v>
      </c>
      <c r="FI182" s="80" t="e">
        <f t="shared" si="388"/>
        <v>#N/A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5.6</v>
      </c>
      <c r="FR182" s="10">
        <f t="shared" ca="1" si="389"/>
        <v>18.8</v>
      </c>
      <c r="FS182" s="10">
        <f t="shared" ca="1" si="389"/>
        <v>20.6</v>
      </c>
      <c r="FT182" s="10">
        <f t="shared" ca="1" si="389"/>
        <v>18.600000000000001</v>
      </c>
      <c r="FU182" s="10">
        <f t="shared" ca="1" si="389"/>
        <v>15.6</v>
      </c>
      <c r="FV182" s="10">
        <f t="shared" ca="1" si="389"/>
        <v>15.6</v>
      </c>
      <c r="FW182" s="10" t="e">
        <f t="shared" ca="1" si="389"/>
        <v>#N/A</v>
      </c>
      <c r="FX182" s="10" t="e">
        <f t="shared" ca="1" si="328"/>
        <v>#N/A</v>
      </c>
      <c r="FY182" s="10" t="e">
        <f ca="1">FW182=FZ182</f>
        <v>#N/A</v>
      </c>
      <c r="FZ182" s="10">
        <f t="array" ref="FZ182">MAX(IF(ISNA(L182:FN182),"",L182:FN182))</f>
        <v>72.400000000000006</v>
      </c>
      <c r="GA182" s="52" t="e">
        <f t="shared" ca="1" si="329"/>
        <v>#N/A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 t="e">
        <f t="shared" ca="1" si="333"/>
        <v>#N/A</v>
      </c>
      <c r="GF182" t="e">
        <f t="shared" ca="1" si="334"/>
        <v>#N/A</v>
      </c>
      <c r="GG182" t="e">
        <f t="shared" ca="1" si="335"/>
        <v>#N/A</v>
      </c>
      <c r="GH182" t="e">
        <f t="shared" ca="1" si="336"/>
        <v>#N/A</v>
      </c>
      <c r="GI182" t="e">
        <f t="shared" ca="1" si="337"/>
        <v>#N/A</v>
      </c>
      <c r="GJ182" t="e">
        <f t="shared" ca="1" si="338"/>
        <v>#N/A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 t="e">
        <f t="shared" ca="1" si="322"/>
        <v>#N/A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 t="e">
        <f t="shared" ca="1" si="323"/>
        <v>#N/A</v>
      </c>
      <c r="H183" s="81" t="e">
        <f t="shared" ca="1" si="324"/>
        <v>#N/A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 t="e">
        <f t="shared" si="405"/>
        <v>#N/A</v>
      </c>
      <c r="FI183" s="80" t="e">
        <f t="shared" si="405"/>
        <v>#N/A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2</v>
      </c>
      <c r="FR183" s="10">
        <f t="shared" ca="1" si="389"/>
        <v>3</v>
      </c>
      <c r="FS183" s="10">
        <f t="shared" ca="1" si="389"/>
        <v>3.2</v>
      </c>
      <c r="FT183" s="10">
        <f t="shared" ca="1" si="389"/>
        <v>2.6</v>
      </c>
      <c r="FU183" s="10">
        <f t="shared" ca="1" si="389"/>
        <v>2.4</v>
      </c>
      <c r="FV183" s="10">
        <f t="shared" ca="1" si="389"/>
        <v>2</v>
      </c>
      <c r="FW183" s="10" t="e">
        <f t="shared" ca="1" si="389"/>
        <v>#N/A</v>
      </c>
      <c r="FX183" s="10" t="e">
        <f t="shared" ca="1" si="328"/>
        <v>#N/A</v>
      </c>
      <c r="FY183" s="10" t="e">
        <f ca="1">MAX(FQ183:FW183)=FZ183</f>
        <v>#N/A</v>
      </c>
      <c r="FZ183" s="10">
        <f t="array" ref="FZ183">MAX(IF(ISNA(L183:FN183),"",L183:FN183))</f>
        <v>13.2</v>
      </c>
      <c r="GA183" s="52" t="e">
        <f t="shared" ca="1" si="329"/>
        <v>#N/A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 t="e">
        <f t="shared" ca="1" si="333"/>
        <v>#N/A</v>
      </c>
      <c r="GF183" t="e">
        <f t="shared" ca="1" si="334"/>
        <v>#N/A</v>
      </c>
      <c r="GG183" t="e">
        <f t="shared" ca="1" si="335"/>
        <v>#N/A</v>
      </c>
      <c r="GH183" t="e">
        <f t="shared" ca="1" si="336"/>
        <v>#N/A</v>
      </c>
      <c r="GI183" t="e">
        <f t="shared" ca="1" si="337"/>
        <v>#N/A</v>
      </c>
      <c r="GJ183" t="e">
        <f t="shared" ca="1" si="338"/>
        <v>#N/A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 t="e">
        <f t="shared" ca="1" si="322"/>
        <v>#N/A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 t="e">
        <f t="shared" ca="1" si="323"/>
        <v>#N/A</v>
      </c>
      <c r="H184" s="81" t="e">
        <f t="shared" ca="1" si="324"/>
        <v>#N/A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 t="e">
        <f t="shared" si="405"/>
        <v>#N/A</v>
      </c>
      <c r="FI184" s="80" t="e">
        <f t="shared" si="405"/>
        <v>#N/A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6.4</v>
      </c>
      <c r="FR184" s="10">
        <f t="shared" ca="1" si="389"/>
        <v>7.6</v>
      </c>
      <c r="FS184" s="10">
        <f t="shared" ca="1" si="389"/>
        <v>9</v>
      </c>
      <c r="FT184" s="10">
        <f t="shared" ca="1" si="389"/>
        <v>7.8</v>
      </c>
      <c r="FU184" s="10">
        <f t="shared" ca="1" si="389"/>
        <v>10</v>
      </c>
      <c r="FV184" s="10">
        <f t="shared" ca="1" si="389"/>
        <v>7.8</v>
      </c>
      <c r="FW184" s="10" t="e">
        <f t="shared" ca="1" si="389"/>
        <v>#N/A</v>
      </c>
      <c r="FX184" s="10" t="e">
        <f t="shared" ca="1" si="328"/>
        <v>#N/A</v>
      </c>
      <c r="FY184" s="10" t="e">
        <f ca="1">FW184=FZ184</f>
        <v>#N/A</v>
      </c>
      <c r="FZ184" s="10">
        <f t="array" ref="FZ184">MAX(IF(ISNA(L184:FN184),"",L184:FN184))</f>
        <v>29.4</v>
      </c>
      <c r="GA184" s="52" t="e">
        <f t="shared" ca="1" si="329"/>
        <v>#N/A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 t="e">
        <f t="shared" ca="1" si="333"/>
        <v>#N/A</v>
      </c>
      <c r="GF184" t="e">
        <f t="shared" ca="1" si="334"/>
        <v>#N/A</v>
      </c>
      <c r="GG184" t="e">
        <f t="shared" ca="1" si="335"/>
        <v>#N/A</v>
      </c>
      <c r="GH184" t="e">
        <f t="shared" ca="1" si="336"/>
        <v>#N/A</v>
      </c>
      <c r="GI184" t="e">
        <f t="shared" ca="1" si="337"/>
        <v>#N/A</v>
      </c>
      <c r="GJ184" t="e">
        <f t="shared" ca="1" si="338"/>
        <v>#N/A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